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m/>
    <m/>
    <m/>
    <m/>
    <m/>
    <m/>
    <m/>
    <m/>
    <m/>
  </r>
  <r>
    <s v="Africa"/>
    <x v="182"/>
    <s v="CeSoAfrica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n v="994"/>
    <n v="1317"/>
    <n v="1604"/>
    <n v="1604"/>
    <n v="1604"/>
    <n v="1670"/>
    <n v="1670"/>
    <n v="1693"/>
    <n v="1693"/>
    <n v="1693"/>
    <n v="1776"/>
    <n v="1813"/>
    <n v="1830"/>
    <n v="1864"/>
    <n v="1882"/>
    <n v="1892"/>
    <n v="1916"/>
    <n v="1930"/>
    <n v="1942"/>
    <n v="1942"/>
    <n v="1942"/>
    <n v="1942"/>
    <n v="1989"/>
    <n v="1989"/>
    <n v="2007"/>
    <n v="2021"/>
    <n v="2021"/>
    <n v="2021"/>
    <n v="2021"/>
    <n v="2021"/>
    <n v="2021"/>
    <n v="2021"/>
    <n v="2021"/>
    <n v="2021"/>
    <n v="2021"/>
    <n v="2021"/>
    <n v="2021"/>
    <n v="2148"/>
    <n v="2148"/>
    <n v="2153"/>
    <n v="2171"/>
    <n v="2191"/>
    <n v="2191"/>
    <n v="2200"/>
    <n v="2211"/>
    <n v="2211"/>
    <n v="2211"/>
    <m/>
    <m/>
    <m/>
    <m/>
    <m/>
    <m/>
    <m/>
    <m/>
    <m/>
  </r>
  <r>
    <s v="Africa"/>
    <x v="183"/>
    <s v="NoAfrica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s v="SouthAmerica"/>
    <x v="184"/>
    <s v="CeAmerica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n v="499"/>
    <n v="513"/>
    <n v="513"/>
    <n v="514"/>
    <n v="611"/>
    <n v="632"/>
    <n v="639"/>
    <n v="659"/>
    <n v="661"/>
    <n v="662"/>
    <n v="671"/>
    <n v="683"/>
    <n v="688"/>
    <n v="693"/>
    <n v="698"/>
    <n v="698"/>
    <n v="702"/>
    <n v="707"/>
    <n v="710"/>
    <n v="711"/>
    <n v="712"/>
    <n v="713"/>
    <n v="713"/>
    <n v="713"/>
    <n v="714"/>
    <n v="715"/>
    <n v="717"/>
    <n v="719"/>
    <n v="719"/>
    <n v="720"/>
    <n v="721"/>
    <n v="724"/>
    <n v="724"/>
    <n v="726"/>
    <n v="727"/>
    <n v="727"/>
    <n v="729"/>
    <n v="732"/>
    <n v="732"/>
    <n v="737"/>
    <n v="740"/>
    <n v="741"/>
    <n v="743"/>
    <n v="746"/>
    <n v="746"/>
    <n v="746"/>
    <n v="747"/>
    <m/>
    <m/>
    <m/>
    <m/>
    <m/>
    <m/>
    <m/>
    <m/>
    <m/>
  </r>
  <r>
    <s v="Asia"/>
    <x v="185"/>
    <s v="MiEast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n v="482"/>
    <n v="484"/>
    <n v="496"/>
    <n v="524"/>
    <n v="560"/>
    <n v="591"/>
    <n v="632"/>
    <n v="705"/>
    <n v="728"/>
    <n v="844"/>
    <n v="885"/>
    <n v="902"/>
    <n v="909"/>
    <n v="919"/>
    <n v="922"/>
    <n v="941"/>
    <n v="967"/>
    <n v="992"/>
    <n v="1015"/>
    <n v="1076"/>
    <n v="1089"/>
    <n v="1103"/>
    <n v="1118"/>
    <n v="1128"/>
    <n v="1158"/>
    <n v="1190"/>
    <n v="1221"/>
    <n v="1240"/>
    <n v="1248"/>
    <n v="1265"/>
    <n v="1284"/>
    <n v="1297"/>
    <n v="1318"/>
    <n v="1356"/>
    <n v="1380"/>
    <n v="1389"/>
    <n v="1465"/>
    <n v="1498"/>
    <n v="1516"/>
    <n v="1526"/>
    <n v="1552"/>
    <n v="1576"/>
    <n v="1581"/>
    <n v="1606"/>
    <n v="1619"/>
    <n v="1629"/>
    <n v="1640"/>
    <m/>
    <m/>
    <m/>
    <m/>
    <m/>
    <m/>
    <m/>
    <m/>
    <m/>
  </r>
  <r>
    <s v="Asia"/>
    <x v="186"/>
    <e v="#N/A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n v="141"/>
    <n v="141"/>
    <n v="141"/>
    <n v="141"/>
    <n v="162"/>
    <n v="162"/>
    <n v="163"/>
    <n v="176"/>
    <n v="176"/>
    <n v="176"/>
    <n v="197"/>
    <n v="197"/>
    <n v="210"/>
    <n v="210"/>
    <n v="247"/>
    <n v="247"/>
    <n v="247"/>
    <n v="265"/>
    <n v="265"/>
    <n v="272"/>
    <n v="272"/>
    <n v="272"/>
    <n v="272"/>
    <n v="272"/>
    <n v="303"/>
    <n v="303"/>
    <n v="303"/>
    <n v="309"/>
    <n v="309"/>
    <n v="311"/>
    <n v="311"/>
    <n v="311"/>
    <n v="313"/>
    <n v="314"/>
    <n v="314"/>
    <n v="317"/>
    <n v="317"/>
    <n v="317"/>
    <n v="321"/>
    <n v="321"/>
    <n v="328"/>
    <n v="328"/>
    <n v="328"/>
    <n v="334"/>
    <n v="334"/>
    <n v="337"/>
    <n v="337"/>
    <m/>
    <m/>
    <m/>
    <m/>
    <m/>
    <m/>
    <m/>
    <m/>
    <m/>
  </r>
  <r>
    <s v="Asia"/>
    <x v="187"/>
    <e v="#N/A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n v="4453"/>
    <n v="4529"/>
    <n v="4609"/>
    <n v="4690"/>
    <n v="4763"/>
    <n v="4834"/>
    <n v="4902"/>
    <n v="4971"/>
    <n v="5035"/>
    <n v="5097"/>
    <n v="5160"/>
    <n v="5221"/>
    <n v="5279"/>
    <n v="5338"/>
    <n v="5399"/>
    <n v="5457"/>
    <n v="5513"/>
    <n v="5567"/>
    <n v="5630"/>
    <n v="5691"/>
    <n v="5747"/>
    <n v="5799"/>
    <n v="5849"/>
    <n v="5900"/>
    <n v="5900"/>
    <n v="6005"/>
    <n v="6058"/>
    <n v="6058"/>
    <n v="6159"/>
    <n v="6213"/>
    <n v="6262"/>
    <n v="6315"/>
    <n v="6364"/>
    <n v="6410"/>
    <n v="6457"/>
    <n v="6506"/>
    <n v="6552"/>
    <n v="6596"/>
    <n v="6643"/>
    <n v="6695"/>
    <n v="6741"/>
    <n v="6786"/>
    <n v="6834"/>
    <n v="6878"/>
    <n v="6921"/>
    <n v="6967"/>
    <n v="7015"/>
    <m/>
    <m/>
    <m/>
    <m/>
    <m/>
    <m/>
    <m/>
    <m/>
    <m/>
  </r>
  <r>
    <s v="Africa"/>
    <x v="188"/>
    <e v="#N/A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12"/>
    <n v="17"/>
    <n v="17"/>
    <n v="17"/>
    <n v="24"/>
    <n v="24"/>
    <n v="27"/>
    <n v="27"/>
    <n v="27"/>
    <n v="35"/>
    <n v="35"/>
    <n v="35"/>
    <n v="35"/>
    <n v="79"/>
    <n v="91"/>
    <n v="91"/>
    <n v="91"/>
    <n v="134"/>
    <n v="184"/>
    <n v="184"/>
    <n v="233"/>
    <n v="245"/>
    <n v="256"/>
    <n v="256"/>
    <n v="256"/>
    <n v="311"/>
    <n v="359"/>
    <n v="359"/>
    <n v="359"/>
    <n v="359"/>
    <n v="359"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n v="179"/>
    <n v="179"/>
    <n v="179"/>
    <n v="180"/>
    <n v="180"/>
    <n v="183"/>
    <n v="183"/>
    <n v="183"/>
    <n v="183"/>
    <n v="185"/>
    <n v="186"/>
    <n v="188"/>
    <n v="192"/>
    <n v="200"/>
    <n v="222"/>
    <n v="222"/>
    <n v="222"/>
    <n v="225"/>
    <n v="226"/>
    <n v="231"/>
    <n v="247"/>
    <n v="247"/>
    <n v="247"/>
    <n v="253"/>
    <n v="257"/>
    <n v="267"/>
    <n v="280"/>
    <n v="280"/>
    <n v="280"/>
    <n v="280"/>
    <n v="301"/>
    <n v="303"/>
    <n v="307"/>
    <n v="309"/>
    <n v="310"/>
    <n v="310"/>
    <n v="310"/>
    <n v="312"/>
    <n v="312"/>
    <n v="313"/>
    <n v="314"/>
    <n v="314"/>
    <n v="314"/>
    <n v="314"/>
    <n v="319"/>
    <n v="319"/>
    <n v="330"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n v="26"/>
    <n v="27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3"/>
    <n v="33"/>
    <n v="33"/>
    <n v="36"/>
    <n v="36"/>
    <n v="37"/>
    <n v="37"/>
    <n v="37"/>
    <n v="37"/>
    <n v="38"/>
    <n v="38"/>
    <n v="38"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4"/>
    <n v="4"/>
    <n v="4"/>
    <n v="4"/>
    <n v="6"/>
    <n v="6"/>
    <n v="6"/>
    <n v="7"/>
    <n v="12"/>
    <n v="13"/>
    <n v="16"/>
    <n v="16"/>
    <n v="20"/>
    <n v="20"/>
    <n v="21"/>
    <n v="22"/>
    <n v="22"/>
    <n v="23"/>
    <n v="23"/>
    <n v="25"/>
    <n v="27"/>
    <n v="31"/>
    <n v="31"/>
    <n v="33"/>
    <n v="33"/>
    <n v="34"/>
    <n v="36"/>
    <n v="38"/>
    <n v="38"/>
    <n v="39"/>
    <n v="38"/>
    <n v="38"/>
    <n v="38"/>
    <n v="38"/>
    <n v="38"/>
    <n v="40"/>
    <n v="40"/>
    <n v="43"/>
    <n v="43"/>
    <n v="43"/>
    <n v="43"/>
    <n v="43"/>
    <n v="43"/>
    <n v="43"/>
    <n v="43"/>
    <n v="47"/>
    <n v="48"/>
    <n v="50"/>
    <n v="50"/>
    <n v="50"/>
    <n v="50"/>
    <n v="50"/>
    <n v="52"/>
    <n v="58"/>
    <n v="59"/>
    <n v="59"/>
    <n v="60"/>
    <n v="61"/>
    <n v="63"/>
    <n v="63"/>
    <n v="66"/>
    <n v="66"/>
    <n v="66"/>
    <n v="66"/>
    <n v="67"/>
    <n v="68"/>
    <n v="72"/>
    <n v="72"/>
    <n v="72"/>
    <n v="72"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11"/>
    <n v="11"/>
    <n v="12"/>
    <n v="15"/>
    <n v="15"/>
    <n v="15"/>
    <n v="16"/>
    <n v="17"/>
    <n v="17"/>
    <n v="17"/>
    <n v="17"/>
    <n v="17"/>
    <n v="17"/>
    <n v="18"/>
    <n v="19"/>
    <n v="20"/>
    <n v="20"/>
    <n v="20"/>
    <n v="20"/>
    <n v="20"/>
    <n v="20"/>
    <n v="22"/>
    <n v="22"/>
    <n v="22"/>
    <n v="22"/>
    <n v="22"/>
    <n v="27"/>
    <n v="27"/>
    <n v="27"/>
    <n v="27"/>
    <n v="28"/>
    <n v="28"/>
    <n v="28"/>
    <n v="28"/>
    <n v="28"/>
    <n v="28"/>
    <n v="29"/>
    <n v="29"/>
    <n v="29"/>
    <n v="29"/>
    <n v="30"/>
    <n v="30"/>
    <n v="32"/>
    <n v="32"/>
    <n v="33"/>
    <n v="34"/>
    <n v="34"/>
    <n v="34"/>
    <n v="35"/>
    <n v="36"/>
    <n v="36"/>
    <n v="37"/>
    <n v="37"/>
    <n v="48"/>
    <n v="48"/>
    <n v="48"/>
    <n v="50"/>
    <n v="50"/>
    <n v="52"/>
    <n v="54"/>
    <n v="57"/>
    <n v="58"/>
    <n v="60"/>
    <n v="60"/>
    <n v="66"/>
    <n v="67"/>
    <n v="70"/>
    <n v="71"/>
    <n v="75"/>
    <n v="78"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2"/>
    <n v="12"/>
    <n v="12"/>
    <n v="12"/>
    <n v="13"/>
    <n v="14"/>
    <n v="14"/>
    <n v="15"/>
    <n v="16"/>
    <n v="16"/>
    <n v="18"/>
    <n v="17"/>
    <n v="18"/>
    <n v="18"/>
    <n v="18"/>
    <n v="20"/>
    <n v="20"/>
    <n v="20"/>
    <n v="20"/>
    <n v="20"/>
    <n v="21"/>
    <n v="21"/>
    <n v="21"/>
    <n v="21"/>
    <n v="21"/>
    <n v="24"/>
    <n v="24"/>
    <n v="27"/>
    <n v="28"/>
    <n v="28"/>
    <n v="29"/>
    <n v="31"/>
    <n v="31"/>
    <n v="31"/>
    <n v="31"/>
    <n v="31"/>
    <n v="31"/>
    <n v="32"/>
    <n v="33"/>
    <n v="33"/>
    <n v="36"/>
    <n v="38"/>
    <n v="39"/>
    <n v="39"/>
    <n v="39"/>
    <n v="43"/>
    <n v="44"/>
    <n v="44"/>
    <n v="46"/>
    <n v="46"/>
    <n v="46"/>
    <n v="52"/>
    <n v="55"/>
    <n v="56"/>
    <n v="57"/>
    <n v="58"/>
    <n v="59"/>
    <n v="69"/>
    <n v="70"/>
    <n v="70"/>
    <n v="72"/>
    <n v="78"/>
    <n v="79"/>
    <n v="82"/>
    <n v="84"/>
    <n v="84"/>
    <n v="85"/>
    <n v="89"/>
    <n v="97"/>
    <n v="102"/>
    <n v="110"/>
    <n v="112"/>
    <n v="120"/>
    <n v="121"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3"/>
    <n v="26"/>
    <n v="26"/>
    <n v="26"/>
    <n v="27"/>
    <n v="28"/>
    <n v="29"/>
    <n v="30"/>
    <n v="30"/>
    <n v="31"/>
    <n v="31"/>
    <n v="31"/>
    <n v="31"/>
    <n v="31"/>
    <n v="32"/>
    <n v="33"/>
    <n v="34"/>
    <n v="34"/>
    <n v="34"/>
    <n v="34"/>
    <n v="34"/>
    <n v="35"/>
    <n v="37"/>
    <n v="37"/>
    <n v="38"/>
    <n v="38"/>
    <n v="39"/>
    <n v="39"/>
    <n v="43"/>
    <n v="43"/>
    <n v="45"/>
    <n v="45"/>
    <n v="45"/>
    <n v="46"/>
    <n v="47"/>
    <n v="47"/>
    <n v="48"/>
    <n v="50"/>
    <n v="50"/>
    <n v="51"/>
    <n v="52"/>
    <n v="54"/>
    <n v="54"/>
    <n v="55"/>
    <n v="56"/>
    <n v="56"/>
    <n v="56"/>
    <n v="56"/>
    <n v="57"/>
    <n v="57"/>
    <n v="57"/>
    <n v="57"/>
    <n v="58"/>
    <n v="59"/>
    <n v="59"/>
    <n v="59"/>
    <n v="59"/>
    <n v="59"/>
    <n v="59"/>
    <n v="59"/>
    <n v="60"/>
    <n v="63"/>
    <n v="63"/>
    <n v="63"/>
    <n v="64"/>
    <n v="66"/>
    <n v="68"/>
    <n v="69"/>
    <n v="69"/>
    <n v="72"/>
    <n v="72"/>
    <n v="73"/>
    <n v="77"/>
    <n v="80"/>
    <n v="81"/>
    <n v="82"/>
    <n v="83"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5"/>
    <n v="15"/>
    <n v="16"/>
    <n v="17"/>
    <n v="17"/>
    <n v="17"/>
    <n v="17"/>
    <n v="17"/>
    <n v="18"/>
    <n v="18"/>
    <n v="18"/>
    <n v="19"/>
    <n v="19"/>
    <n v="19"/>
    <n v="20"/>
    <n v="20"/>
    <n v="20"/>
    <n v="23"/>
    <n v="23"/>
    <n v="24"/>
    <n v="24"/>
    <n v="25"/>
    <n v="29"/>
    <n v="31"/>
    <n v="32"/>
    <n v="33"/>
    <n v="33"/>
    <n v="33"/>
    <n v="33"/>
    <n v="35"/>
    <n v="35"/>
    <n v="36"/>
    <n v="36"/>
    <n v="36"/>
    <n v="37"/>
    <n v="37"/>
    <n v="38"/>
    <n v="38"/>
    <n v="37"/>
    <n v="39"/>
    <n v="39"/>
    <n v="39"/>
    <n v="41"/>
    <n v="41"/>
    <n v="41"/>
    <n v="41"/>
    <n v="41"/>
    <n v="41"/>
    <n v="42"/>
    <n v="42"/>
    <n v="42"/>
    <n v="42"/>
    <n v="42"/>
    <n v="44"/>
    <n v="45"/>
    <n v="47"/>
    <n v="48"/>
    <n v="48"/>
    <n v="49"/>
    <n v="50"/>
    <n v="51"/>
    <n v="52"/>
    <n v="53"/>
    <n v="53"/>
    <n v="53"/>
    <n v="53"/>
    <n v="55"/>
    <n v="55"/>
    <n v="56"/>
    <n v="60"/>
    <n v="62"/>
    <n v="62"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7"/>
    <n v="7"/>
    <n v="8"/>
    <n v="9"/>
    <n v="9"/>
    <n v="9"/>
    <n v="12"/>
    <n v="12"/>
    <n v="12"/>
    <n v="12"/>
    <n v="11"/>
    <n v="11"/>
    <n v="11"/>
    <n v="13"/>
    <n v="14"/>
    <n v="16"/>
    <n v="16"/>
    <n v="16"/>
    <n v="16"/>
    <n v="16"/>
    <n v="20"/>
    <n v="22"/>
    <n v="22"/>
    <n v="22"/>
    <n v="23"/>
    <n v="24"/>
    <n v="24"/>
    <n v="31"/>
    <n v="31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43"/>
    <n v="43"/>
    <n v="44"/>
    <n v="45"/>
    <n v="45"/>
    <n v="45"/>
    <n v="46"/>
    <n v="46"/>
    <n v="46"/>
    <n v="47"/>
    <n v="49"/>
    <n v="60"/>
    <n v="63"/>
    <n v="63"/>
    <n v="66"/>
    <n v="66"/>
    <n v="70"/>
    <n v="75"/>
    <n v="77"/>
    <n v="78"/>
    <n v="83"/>
    <n v="82"/>
    <n v="84"/>
    <n v="85"/>
    <n v="88"/>
    <n v="89"/>
    <n v="92"/>
    <n v="92"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3"/>
    <n v="43"/>
    <n v="47"/>
    <n v="48"/>
    <n v="49"/>
    <n v="49"/>
    <n v="49"/>
    <n v="49"/>
    <n v="49"/>
    <n v="50"/>
    <n v="51"/>
    <n v="51"/>
    <n v="51"/>
    <n v="51"/>
    <n v="51"/>
    <n v="51"/>
    <n v="54"/>
    <n v="55"/>
    <n v="55"/>
    <n v="56"/>
    <n v="58"/>
    <n v="59"/>
    <n v="60"/>
    <n v="60"/>
    <n v="61"/>
    <n v="64"/>
    <n v="64"/>
    <n v="64"/>
    <n v="64"/>
    <n v="77"/>
    <n v="77"/>
    <n v="80"/>
    <n v="81"/>
    <n v="84"/>
    <n v="88"/>
    <n v="93"/>
    <n v="93"/>
    <n v="95"/>
    <n v="101"/>
    <n v="100"/>
    <n v="102"/>
    <n v="103"/>
    <n v="104"/>
    <n v="105"/>
    <n v="108"/>
    <n v="112"/>
    <n v="113"/>
    <n v="113"/>
    <n v="115"/>
    <n v="117"/>
    <n v="119"/>
    <n v="119"/>
    <n v="120"/>
    <n v="122"/>
    <n v="124"/>
    <n v="127"/>
    <n v="128"/>
    <n v="128"/>
    <n v="130"/>
    <n v="132"/>
    <n v="134"/>
    <n v="140"/>
    <n v="140"/>
    <n v="142"/>
    <n v="143"/>
    <n v="147"/>
    <n v="148"/>
    <n v="151"/>
    <n v="162"/>
    <n v="162"/>
    <n v="161"/>
    <n v="167"/>
    <n v="172"/>
    <n v="174"/>
    <n v="182"/>
    <n v="186"/>
    <n v="189"/>
    <n v="193"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7"/>
    <n v="7"/>
    <n v="7"/>
    <n v="7"/>
    <n v="7"/>
    <n v="7"/>
    <n v="9"/>
    <n v="10"/>
    <n v="10"/>
    <n v="12"/>
    <n v="12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20"/>
    <n v="20"/>
    <n v="20"/>
    <n v="20"/>
    <n v="20"/>
    <n v="20"/>
    <n v="19"/>
    <n v="26"/>
    <n v="26"/>
    <n v="26"/>
    <n v="27"/>
    <n v="29"/>
    <n v="30"/>
    <n v="30"/>
    <n v="30"/>
    <n v="32"/>
    <n v="33"/>
    <n v="34"/>
    <n v="35"/>
    <n v="35"/>
    <n v="35"/>
    <n v="35"/>
    <n v="35"/>
    <n v="39"/>
    <n v="40"/>
    <n v="40"/>
    <n v="42"/>
    <n v="49"/>
    <n v="50"/>
    <n v="51"/>
    <n v="53"/>
    <n v="53"/>
    <n v="53"/>
    <n v="54"/>
    <n v="63"/>
    <n v="63"/>
    <n v="63"/>
    <n v="65"/>
    <n v="65"/>
    <n v="67"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5"/>
    <n v="7"/>
    <n v="7"/>
    <n v="8"/>
    <n v="8"/>
    <n v="8"/>
    <n v="8"/>
    <n v="8"/>
    <n v="8"/>
    <n v="8"/>
    <n v="8"/>
    <n v="9"/>
    <n v="9"/>
    <n v="10"/>
    <n v="11"/>
    <n v="11"/>
    <n v="11"/>
    <n v="11"/>
    <n v="11"/>
    <n v="11"/>
    <n v="12"/>
    <n v="16"/>
    <n v="16"/>
    <n v="18"/>
    <n v="18"/>
    <n v="18"/>
    <n v="18"/>
    <n v="21"/>
    <n v="21"/>
    <n v="21"/>
    <n v="21"/>
    <n v="21"/>
    <n v="21"/>
    <n v="22"/>
    <n v="22"/>
    <n v="22"/>
    <n v="24"/>
    <n v="24"/>
    <n v="24"/>
    <n v="24"/>
    <n v="24"/>
    <n v="26"/>
    <n v="26"/>
    <n v="26"/>
    <n v="26"/>
    <n v="26"/>
    <n v="26"/>
    <n v="27"/>
    <n v="27"/>
    <n v="27"/>
    <n v="27"/>
    <n v="27"/>
    <n v="27"/>
    <n v="28"/>
    <n v="28"/>
    <n v="28"/>
    <n v="28"/>
    <n v="30"/>
    <n v="30"/>
    <n v="31"/>
    <n v="31"/>
    <n v="31"/>
    <n v="32"/>
    <n v="32"/>
    <n v="32"/>
    <n v="34"/>
    <n v="36"/>
    <n v="38"/>
    <n v="40"/>
    <n v="40"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8"/>
    <n v="19"/>
    <n v="22"/>
    <n v="22"/>
    <n v="23"/>
    <n v="24"/>
    <n v="24"/>
    <n v="26"/>
    <n v="27"/>
    <n v="28"/>
    <n v="28"/>
    <n v="29"/>
    <n v="30"/>
    <n v="31"/>
    <n v="31"/>
    <n v="31"/>
    <n v="32"/>
    <n v="33"/>
    <n v="37"/>
    <n v="39"/>
    <n v="40"/>
    <n v="40"/>
    <n v="39"/>
    <n v="39"/>
    <n v="39"/>
    <n v="40"/>
    <n v="40"/>
    <n v="40"/>
    <n v="48"/>
    <n v="51"/>
    <n v="55"/>
    <n v="60"/>
    <n v="60"/>
    <n v="61"/>
    <n v="62"/>
    <n v="62"/>
    <n v="64"/>
    <n v="66"/>
    <n v="66"/>
    <n v="67"/>
    <n v="67"/>
    <n v="68"/>
    <n v="69"/>
    <n v="70"/>
    <n v="70"/>
    <n v="71"/>
    <n v="71"/>
    <n v="73"/>
    <n v="74"/>
    <n v="74"/>
    <n v="75"/>
    <n v="75"/>
    <n v="76"/>
    <n v="77"/>
    <n v="81"/>
    <n v="81"/>
    <n v="82"/>
    <n v="83"/>
    <n v="84"/>
    <n v="85"/>
    <n v="99"/>
    <n v="99"/>
    <n v="98"/>
    <n v="99"/>
    <n v="101"/>
    <n v="104"/>
    <n v="106"/>
    <n v="106"/>
    <n v="107"/>
    <n v="108"/>
    <n v="109"/>
    <n v="115"/>
    <n v="119"/>
    <n v="129"/>
    <n v="131"/>
    <n v="135"/>
    <n v="135"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9"/>
    <n v="111"/>
    <n v="118"/>
    <n v="118"/>
    <n v="120"/>
    <n v="123"/>
    <n v="125"/>
    <n v="126"/>
    <n v="138"/>
    <n v="155"/>
    <n v="159"/>
    <n v="167"/>
    <n v="169"/>
    <n v="174"/>
    <n v="177"/>
    <n v="180"/>
    <n v="194"/>
    <n v="200"/>
    <n v="201"/>
    <n v="206"/>
    <n v="207"/>
    <n v="214"/>
    <n v="216"/>
    <n v="222"/>
    <n v="224"/>
    <n v="225"/>
    <n v="234"/>
    <n v="239"/>
    <n v="245"/>
    <n v="270"/>
    <n v="279"/>
    <n v="305"/>
    <n v="309"/>
    <n v="312"/>
    <n v="317"/>
    <n v="322"/>
    <n v="322"/>
    <n v="322"/>
    <n v="322"/>
    <n v="322"/>
    <n v="322"/>
    <n v="322"/>
    <n v="322"/>
    <n v="322"/>
    <n v="322"/>
    <n v="322"/>
    <n v="322"/>
    <n v="322"/>
    <n v="322"/>
    <n v="322"/>
    <n v="381"/>
    <n v="381"/>
    <n v="389"/>
    <n v="397"/>
    <n v="404"/>
    <n v="423"/>
    <n v="425"/>
    <n v="425"/>
    <n v="430"/>
    <n v="441"/>
    <n v="448"/>
    <n v="497"/>
    <n v="509"/>
    <n v="512"/>
    <n v="523"/>
    <n v="540"/>
    <n v="559"/>
    <n v="575"/>
    <n v="604"/>
    <n v="612"/>
    <n v="642"/>
    <n v="650"/>
    <n v="672"/>
    <n v="697"/>
    <n v="727"/>
    <n v="758"/>
    <n v="785"/>
    <n v="792"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2"/>
    <n v="22"/>
    <n v="23"/>
    <n v="23"/>
    <n v="23"/>
    <n v="23"/>
    <n v="23"/>
    <n v="23"/>
    <n v="24"/>
    <n v="25"/>
    <n v="25"/>
    <n v="25"/>
    <n v="26"/>
    <n v="27"/>
    <n v="28"/>
    <n v="28"/>
    <n v="29"/>
    <n v="29"/>
    <n v="40"/>
    <n v="42"/>
    <n v="42"/>
    <n v="42"/>
    <n v="42"/>
    <n v="42"/>
    <n v="42"/>
    <n v="47"/>
    <n v="47"/>
    <n v="49"/>
    <n v="49"/>
    <n v="50"/>
    <n v="51"/>
    <n v="56"/>
    <n v="58"/>
    <n v="58"/>
    <n v="59"/>
    <n v="60"/>
    <n v="60"/>
    <n v="61"/>
    <n v="61"/>
    <n v="61"/>
    <n v="61"/>
    <n v="65"/>
    <n v="66"/>
    <n v="66"/>
    <n v="67"/>
    <n v="67"/>
    <n v="71"/>
    <n v="72"/>
    <n v="73"/>
    <n v="73"/>
    <n v="75"/>
    <n v="78"/>
    <n v="80"/>
    <n v="80"/>
    <n v="80"/>
    <n v="81"/>
    <n v="84"/>
    <n v="87"/>
    <n v="87"/>
    <n v="86"/>
    <n v="88"/>
    <n v="95"/>
    <n v="97"/>
    <n v="106"/>
    <n v="110"/>
    <n v="111"/>
    <n v="111"/>
    <n v="118"/>
    <n v="125"/>
    <n v="127"/>
    <n v="130"/>
    <n v="135"/>
    <n v="140"/>
    <n v="142"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0"/>
    <n v="62"/>
    <n v="66"/>
    <n v="67"/>
    <n v="69"/>
    <n v="69"/>
    <n v="69"/>
    <n v="70"/>
    <n v="74"/>
    <n v="77"/>
    <n v="79"/>
    <n v="81"/>
    <n v="81"/>
    <n v="84"/>
    <n v="85"/>
    <n v="85"/>
    <n v="89"/>
    <n v="91"/>
    <n v="95"/>
    <n v="98"/>
    <n v="103"/>
    <n v="106"/>
    <n v="109"/>
    <n v="115"/>
    <n v="116"/>
    <n v="119"/>
    <n v="124"/>
    <n v="128"/>
    <n v="129"/>
    <n v="146"/>
    <n v="151"/>
    <n v="160"/>
    <n v="165"/>
    <n v="166"/>
    <n v="172"/>
    <n v="182"/>
    <n v="186"/>
    <n v="194"/>
    <n v="196"/>
    <n v="200"/>
    <n v="203"/>
    <n v="209"/>
    <n v="211"/>
    <n v="212"/>
    <n v="215"/>
    <n v="218"/>
    <n v="220"/>
    <n v="221"/>
    <n v="223"/>
    <n v="225"/>
    <n v="227"/>
    <n v="227"/>
    <n v="229"/>
    <n v="231"/>
    <n v="234"/>
    <n v="240"/>
    <n v="241"/>
    <n v="246"/>
    <n v="247"/>
    <n v="255"/>
    <n v="255"/>
    <n v="277"/>
    <n v="281"/>
    <n v="285"/>
    <n v="292"/>
    <n v="301"/>
    <n v="307"/>
    <n v="316"/>
    <n v="330"/>
    <n v="332"/>
    <n v="353"/>
    <n v="356"/>
    <n v="374"/>
    <n v="379"/>
    <n v="403"/>
    <n v="415"/>
    <n v="432"/>
    <n v="439"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3"/>
    <n v="13"/>
    <n v="13"/>
    <n v="13"/>
    <n v="13"/>
    <n v="13"/>
    <n v="24"/>
    <n v="23"/>
    <n v="24"/>
    <n v="35"/>
    <n v="35"/>
    <n v="35"/>
    <n v="35"/>
    <n v="35"/>
    <n v="34"/>
    <n v="34"/>
    <n v="38"/>
    <n v="38"/>
    <n v="38"/>
    <n v="35"/>
    <n v="35"/>
    <n v="35"/>
    <n v="35"/>
    <n v="36"/>
    <n v="37"/>
    <n v="37"/>
    <n v="37"/>
    <n v="39"/>
    <n v="39"/>
    <n v="39"/>
    <n v="40"/>
    <n v="40"/>
    <n v="45"/>
    <n v="45"/>
    <n v="45"/>
    <n v="45"/>
    <n v="51"/>
    <n v="53"/>
    <n v="55"/>
    <n v="55"/>
    <n v="56"/>
    <n v="59"/>
    <n v="60"/>
    <n v="64"/>
    <n v="65"/>
    <n v="68"/>
    <n v="69"/>
    <n v="69"/>
    <n v="70"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2"/>
    <n v="33"/>
    <n v="33"/>
    <n v="34"/>
    <n v="35"/>
    <n v="35"/>
    <n v="35"/>
    <n v="38"/>
    <n v="38"/>
    <n v="45"/>
    <n v="46"/>
    <n v="45"/>
    <n v="47"/>
    <n v="51"/>
    <n v="52"/>
    <n v="52"/>
    <n v="54"/>
    <n v="56"/>
    <n v="57"/>
    <n v="62"/>
    <n v="63"/>
    <n v="63"/>
    <n v="63"/>
    <n v="67"/>
    <n v="69"/>
    <n v="72"/>
    <n v="72"/>
    <n v="74"/>
    <n v="75"/>
    <n v="88"/>
    <n v="88"/>
    <n v="95"/>
    <n v="97"/>
    <n v="97"/>
    <n v="99"/>
    <n v="105"/>
    <n v="105"/>
    <n v="105"/>
    <n v="105"/>
    <n v="105"/>
    <n v="105"/>
    <n v="105"/>
    <n v="105"/>
    <n v="105"/>
    <n v="105"/>
    <n v="105"/>
    <n v="105"/>
    <n v="105"/>
    <n v="105"/>
    <n v="105"/>
    <n v="131"/>
    <n v="131"/>
    <n v="131"/>
    <n v="136"/>
    <n v="138"/>
    <n v="144"/>
    <n v="144"/>
    <n v="144"/>
    <n v="147"/>
    <n v="148"/>
    <n v="149"/>
    <n v="154"/>
    <n v="157"/>
    <n v="160"/>
    <n v="163"/>
    <n v="169"/>
    <n v="172"/>
    <n v="178"/>
    <n v="184"/>
    <n v="185"/>
    <n v="188"/>
    <n v="191"/>
    <n v="199"/>
    <n v="205"/>
    <n v="213"/>
    <n v="219"/>
    <n v="225"/>
    <n v="228"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8"/>
    <n v="90"/>
    <n v="93"/>
    <n v="93"/>
    <n v="95"/>
    <n v="97"/>
    <n v="99"/>
    <n v="100"/>
    <n v="104"/>
    <n v="108"/>
    <n v="109"/>
    <n v="110"/>
    <n v="112"/>
    <n v="115"/>
    <n v="117"/>
    <n v="119"/>
    <n v="125"/>
    <n v="130"/>
    <n v="133"/>
    <n v="137"/>
    <n v="138"/>
    <n v="140"/>
    <n v="143"/>
    <n v="154"/>
    <n v="159"/>
    <n v="160"/>
    <n v="167"/>
    <n v="168"/>
    <n v="172"/>
    <n v="191"/>
    <n v="204"/>
    <n v="226"/>
    <n v="232"/>
    <n v="235"/>
    <n v="245"/>
    <n v="250"/>
    <n v="251"/>
    <n v="256"/>
    <n v="262"/>
    <n v="267"/>
    <n v="273"/>
    <n v="277"/>
    <n v="281"/>
    <n v="283"/>
    <n v="288"/>
    <n v="296"/>
    <n v="297"/>
    <n v="298"/>
    <n v="304"/>
    <n v="307"/>
    <n v="307"/>
    <n v="307"/>
    <n v="318"/>
    <n v="323"/>
    <n v="328"/>
    <n v="340"/>
    <n v="339"/>
    <n v="345"/>
    <n v="352"/>
    <n v="357"/>
    <n v="359"/>
    <n v="383"/>
    <n v="390"/>
    <n v="391"/>
    <n v="409"/>
    <n v="425"/>
    <n v="429"/>
    <n v="444"/>
    <n v="462"/>
    <n v="464"/>
    <n v="481"/>
    <n v="491"/>
    <n v="523"/>
    <n v="544"/>
    <n v="583"/>
    <n v="614"/>
    <n v="636"/>
    <n v="647"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6"/>
    <n v="16"/>
    <n v="16"/>
    <n v="16"/>
    <n v="16"/>
    <n v="17"/>
    <n v="18"/>
    <n v="18"/>
    <n v="18"/>
    <n v="18"/>
    <n v="18"/>
    <n v="18"/>
    <n v="18"/>
    <n v="26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48"/>
    <n v="48"/>
    <n v="52"/>
    <n v="53"/>
    <n v="57"/>
    <n v="58"/>
    <n v="59"/>
    <n v="60"/>
    <n v="60"/>
    <n v="61"/>
    <n v="62"/>
    <n v="66"/>
    <n v="66"/>
    <n v="67"/>
    <n v="68"/>
    <n v="69"/>
    <n v="70"/>
    <n v="73"/>
    <n v="76"/>
    <n v="78"/>
    <n v="78"/>
    <n v="78"/>
    <n v="80"/>
    <n v="82"/>
    <n v="94"/>
    <n v="96"/>
    <n v="101"/>
    <n v="102"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8"/>
    <n v="28"/>
    <n v="28"/>
    <n v="28"/>
    <n v="28"/>
    <n v="29"/>
    <n v="29"/>
    <n v="29"/>
    <n v="31"/>
    <n v="32"/>
    <n v="31"/>
    <n v="31"/>
    <n v="34"/>
    <n v="37"/>
    <n v="41"/>
    <n v="42"/>
    <n v="43"/>
    <n v="44"/>
    <n v="46"/>
    <n v="47"/>
    <n v="48"/>
    <n v="48"/>
    <n v="49"/>
    <n v="49"/>
    <n v="51"/>
    <n v="52"/>
    <n v="55"/>
    <n v="55"/>
    <n v="55"/>
    <n v="80"/>
    <n v="80"/>
    <n v="83"/>
    <n v="84"/>
    <n v="86"/>
    <n v="88"/>
    <n v="92"/>
    <n v="93"/>
    <n v="97"/>
    <n v="100"/>
    <n v="100"/>
    <n v="100"/>
    <n v="100"/>
    <n v="101"/>
    <n v="101"/>
    <n v="100"/>
    <n v="101"/>
    <n v="101"/>
    <n v="101"/>
    <n v="103"/>
    <n v="105"/>
    <n v="107"/>
    <n v="107"/>
    <n v="107"/>
    <n v="108"/>
    <n v="108"/>
    <n v="109"/>
    <n v="109"/>
    <n v="109"/>
    <n v="111"/>
    <n v="111"/>
    <n v="111"/>
    <n v="114"/>
    <n v="114"/>
    <n v="114"/>
    <n v="114"/>
    <n v="115"/>
    <n v="118"/>
    <n v="118"/>
    <n v="119"/>
    <n v="119"/>
    <n v="123"/>
    <n v="123"/>
    <n v="126"/>
    <n v="131"/>
    <n v="135"/>
    <n v="136"/>
    <n v="137"/>
    <n v="138"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3"/>
    <n v="13"/>
    <n v="13"/>
    <n v="12"/>
    <n v="14"/>
    <n v="14"/>
    <n v="14"/>
    <n v="15"/>
    <n v="15"/>
    <n v="15"/>
    <n v="20"/>
    <n v="20"/>
    <n v="24"/>
    <n v="24"/>
    <n v="24"/>
    <n v="25"/>
    <n v="25"/>
    <n v="25"/>
    <n v="25"/>
    <n v="25"/>
    <n v="25"/>
    <n v="25"/>
    <n v="25"/>
    <n v="25"/>
    <n v="26"/>
    <n v="26"/>
    <n v="25"/>
    <n v="25"/>
    <n v="25"/>
    <n v="25"/>
    <n v="25"/>
    <n v="26"/>
    <n v="26"/>
    <n v="26"/>
    <n v="26"/>
    <n v="26"/>
    <n v="26"/>
    <n v="26"/>
    <n v="26"/>
    <n v="26"/>
    <n v="26"/>
    <n v="26"/>
    <n v="29"/>
    <n v="29"/>
    <n v="29"/>
    <n v="29"/>
    <n v="34"/>
    <n v="34"/>
    <n v="35"/>
    <n v="35"/>
    <n v="37"/>
    <n v="37"/>
    <n v="38"/>
    <n v="39"/>
    <n v="40"/>
    <n v="40"/>
    <n v="40"/>
    <n v="41"/>
    <n v="43"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8"/>
    <n v="8"/>
    <n v="9"/>
    <n v="11"/>
    <n v="11"/>
    <n v="11"/>
    <n v="11"/>
    <n v="13"/>
    <n v="13"/>
    <n v="13"/>
    <n v="13"/>
    <n v="14"/>
    <n v="15"/>
    <n v="15"/>
    <n v="17"/>
    <n v="17"/>
    <n v="17"/>
    <n v="17"/>
    <n v="17"/>
    <n v="17"/>
    <n v="18"/>
    <n v="19"/>
    <n v="19"/>
    <n v="20"/>
    <n v="20"/>
    <n v="20"/>
    <n v="20"/>
    <n v="27"/>
    <n v="27"/>
    <n v="34"/>
    <n v="34"/>
    <n v="37"/>
    <n v="42"/>
    <n v="42"/>
    <n v="42"/>
    <n v="43"/>
    <n v="44"/>
    <n v="45"/>
    <n v="46"/>
    <n v="46"/>
    <n v="46"/>
    <n v="47"/>
    <n v="47"/>
    <n v="50"/>
    <n v="52"/>
    <n v="52"/>
    <n v="52"/>
    <n v="55"/>
    <n v="55"/>
    <n v="55"/>
    <n v="58"/>
    <n v="61"/>
    <n v="61"/>
    <n v="62"/>
    <n v="62"/>
    <n v="62"/>
    <n v="62"/>
    <n v="62"/>
    <n v="62"/>
    <n v="63"/>
    <n v="64"/>
    <n v="64"/>
    <n v="64"/>
    <n v="65"/>
    <n v="65"/>
    <n v="65"/>
    <n v="66"/>
    <n v="69"/>
    <n v="72"/>
    <n v="73"/>
    <n v="75"/>
    <n v="76"/>
    <n v="78"/>
    <n v="81"/>
    <n v="82"/>
    <n v="83"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8"/>
    <n v="30"/>
    <n v="31"/>
    <n v="31"/>
    <n v="31"/>
    <n v="31"/>
    <n v="32"/>
    <n v="34"/>
    <n v="35"/>
    <n v="35"/>
    <n v="36"/>
    <n v="35"/>
    <n v="36"/>
    <n v="36"/>
    <n v="36"/>
    <n v="36"/>
    <n v="36"/>
    <n v="36"/>
    <n v="36"/>
    <n v="39"/>
    <n v="39"/>
    <n v="39"/>
    <n v="43"/>
    <n v="45"/>
    <n v="46"/>
    <n v="46"/>
    <n v="46"/>
    <n v="46"/>
    <n v="49"/>
    <n v="49"/>
    <n v="51"/>
    <n v="51"/>
    <n v="52"/>
    <n v="52"/>
    <n v="57"/>
    <n v="57"/>
    <n v="58"/>
    <n v="58"/>
    <n v="58"/>
    <n v="58"/>
    <n v="58"/>
    <n v="58"/>
    <n v="59"/>
    <n v="60"/>
    <n v="63"/>
    <n v="65"/>
    <n v="66"/>
    <n v="68"/>
    <n v="71"/>
    <n v="71"/>
    <n v="73"/>
    <n v="74"/>
    <n v="74"/>
    <n v="74"/>
    <n v="75"/>
    <n v="75"/>
    <n v="75"/>
    <n v="76"/>
    <n v="77"/>
    <n v="78"/>
    <n v="78"/>
    <n v="80"/>
    <n v="80"/>
    <n v="80"/>
    <n v="83"/>
    <n v="85"/>
    <n v="86"/>
    <n v="88"/>
    <n v="88"/>
    <n v="89"/>
    <n v="90"/>
    <n v="94"/>
    <n v="96"/>
    <n v="99"/>
    <n v="100"/>
    <n v="102"/>
    <n v="103"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6"/>
    <n v="6"/>
    <n v="6"/>
    <n v="6"/>
    <n v="8"/>
    <n v="8"/>
    <n v="9"/>
    <n v="9"/>
    <n v="9"/>
    <n v="10"/>
    <n v="10"/>
    <n v="11"/>
    <n v="11"/>
    <n v="11"/>
    <n v="12"/>
    <n v="12"/>
    <n v="12"/>
    <n v="12"/>
    <n v="13"/>
    <n v="13"/>
    <n v="14"/>
    <n v="14"/>
    <n v="14"/>
    <n v="14"/>
    <n v="14"/>
    <n v="15"/>
    <n v="17"/>
    <n v="20"/>
    <n v="24"/>
    <n v="27"/>
    <n v="29"/>
    <n v="32"/>
    <n v="33"/>
    <n v="34"/>
    <n v="35"/>
    <n v="37"/>
    <n v="38"/>
    <n v="38"/>
    <n v="38"/>
    <n v="38"/>
    <n v="37"/>
    <n v="37"/>
    <n v="37"/>
    <n v="38"/>
    <n v="38"/>
    <n v="39"/>
    <n v="41"/>
    <n v="41"/>
    <n v="41"/>
    <n v="41"/>
    <n v="41"/>
    <n v="43"/>
    <n v="44"/>
    <n v="45"/>
    <n v="45"/>
    <n v="45"/>
    <n v="45"/>
    <n v="45"/>
    <n v="45"/>
    <n v="48"/>
    <n v="48"/>
    <n v="48"/>
    <n v="48"/>
    <n v="48"/>
    <n v="51"/>
    <n v="53"/>
    <n v="54"/>
    <n v="54"/>
    <n v="54"/>
    <n v="55"/>
    <n v="57"/>
    <n v="61"/>
    <n v="65"/>
    <n v="67"/>
    <n v="75"/>
    <n v="75"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11"/>
    <n v="13"/>
    <n v="14"/>
    <n v="14"/>
    <n v="14"/>
    <n v="15"/>
    <n v="15"/>
    <n v="15"/>
    <n v="17"/>
    <n v="18"/>
    <n v="19"/>
    <n v="19"/>
    <n v="23"/>
    <n v="24"/>
    <n v="24"/>
    <n v="24"/>
    <n v="24"/>
    <n v="24"/>
    <n v="24"/>
    <n v="24"/>
    <n v="26"/>
    <n v="27"/>
    <n v="28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43"/>
    <n v="43"/>
    <n v="44"/>
    <n v="46"/>
    <n v="46"/>
    <n v="47"/>
    <n v="47"/>
    <n v="47"/>
    <n v="47"/>
    <n v="48"/>
    <n v="48"/>
    <n v="54"/>
    <n v="54"/>
    <n v="55"/>
    <n v="55"/>
    <n v="55"/>
    <n v="58"/>
    <n v="64"/>
    <n v="69"/>
    <n v="69"/>
    <n v="69"/>
    <n v="71"/>
    <n v="75"/>
    <n v="76"/>
    <n v="82"/>
    <n v="84"/>
    <n v="84"/>
    <n v="84"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18"/>
    <n v="19"/>
    <n v="19"/>
    <n v="19"/>
    <n v="19"/>
    <n v="19"/>
    <n v="19"/>
    <n v="20"/>
    <n v="20"/>
    <n v="21"/>
    <n v="21"/>
    <n v="22"/>
    <n v="23"/>
    <n v="23"/>
    <n v="23"/>
    <n v="24"/>
    <n v="25"/>
    <n v="25"/>
    <n v="26"/>
    <n v="26"/>
    <n v="26"/>
    <n v="27"/>
    <n v="29"/>
    <n v="30"/>
    <n v="30"/>
    <n v="30"/>
    <n v="30"/>
    <n v="30"/>
    <n v="32"/>
    <n v="33"/>
    <n v="35"/>
    <n v="37"/>
    <n v="37"/>
    <n v="38"/>
    <n v="38"/>
    <n v="38"/>
    <n v="39"/>
    <n v="40"/>
    <n v="41"/>
    <n v="43"/>
    <n v="44"/>
    <n v="46"/>
    <n v="46"/>
    <n v="46"/>
    <n v="46"/>
    <n v="46"/>
    <n v="47"/>
    <n v="47"/>
    <n v="48"/>
    <n v="48"/>
    <n v="48"/>
    <n v="48"/>
    <n v="48"/>
    <n v="48"/>
    <n v="49"/>
    <n v="51"/>
    <n v="51"/>
    <n v="52"/>
    <n v="52"/>
    <n v="53"/>
    <n v="56"/>
    <n v="57"/>
    <n v="57"/>
    <n v="58"/>
    <n v="59"/>
    <n v="60"/>
    <n v="62"/>
    <n v="67"/>
    <n v="67"/>
    <n v="68"/>
    <n v="69"/>
    <n v="71"/>
    <n v="71"/>
    <n v="77"/>
    <n v="84"/>
    <n v="89"/>
    <n v="89"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10"/>
    <n v="10"/>
    <n v="10"/>
    <n v="10"/>
    <n v="10"/>
    <n v="11"/>
    <n v="11"/>
    <n v="11"/>
    <n v="13"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6"/>
    <n v="40"/>
    <n v="40"/>
    <n v="40"/>
    <n v="40"/>
    <n v="41"/>
    <n v="41"/>
    <n v="41"/>
    <n v="42"/>
    <n v="42"/>
    <n v="42"/>
    <n v="42"/>
    <n v="42"/>
    <n v="43"/>
    <n v="44"/>
    <n v="45"/>
    <n v="51"/>
    <n v="52"/>
    <n v="56"/>
    <n v="56"/>
    <n v="57"/>
    <n v="58"/>
    <n v="60"/>
    <n v="61"/>
    <n v="61"/>
    <n v="62"/>
    <n v="62"/>
    <n v="62"/>
    <n v="62"/>
    <n v="67"/>
    <n v="68"/>
    <n v="72"/>
    <n v="73"/>
    <n v="73"/>
    <n v="79"/>
    <n v="79"/>
    <n v="79"/>
    <n v="83"/>
    <n v="83"/>
    <n v="84"/>
    <n v="84"/>
    <n v="84"/>
    <n v="84"/>
    <n v="86"/>
    <n v="87"/>
    <n v="89"/>
    <n v="89"/>
    <n v="89"/>
    <n v="89"/>
    <n v="91"/>
    <n v="93"/>
    <n v="94"/>
    <n v="95"/>
    <n v="96"/>
    <n v="95"/>
    <n v="98"/>
    <n v="98"/>
    <n v="101"/>
    <n v="102"/>
    <n v="105"/>
    <n v="106"/>
    <n v="116"/>
    <n v="116"/>
    <n v="116"/>
    <n v="117"/>
    <n v="120"/>
    <n v="123"/>
    <n v="127"/>
    <n v="128"/>
    <n v="137"/>
    <n v="147"/>
    <n v="151"/>
    <n v="154"/>
    <n v="168"/>
    <n v="173"/>
    <n v="181"/>
    <n v="185"/>
    <n v="186"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10"/>
    <n v="12"/>
    <n v="11"/>
    <n v="11"/>
    <n v="11"/>
    <n v="11"/>
    <n v="12"/>
    <n v="14"/>
    <n v="14"/>
    <n v="14"/>
    <n v="16"/>
    <n v="17"/>
    <n v="16"/>
    <n v="16"/>
    <n v="16"/>
    <n v="17"/>
    <n v="17"/>
    <n v="18"/>
    <n v="18"/>
    <n v="21"/>
    <n v="22"/>
    <n v="22"/>
    <n v="22"/>
    <n v="28"/>
    <n v="28"/>
    <n v="28"/>
    <n v="32"/>
    <n v="33"/>
    <n v="41"/>
    <n v="44"/>
    <n v="44"/>
    <n v="45"/>
    <n v="46"/>
    <n v="46"/>
    <n v="46"/>
    <n v="49"/>
    <n v="52"/>
    <n v="52"/>
    <n v="52"/>
    <n v="52"/>
    <n v="53"/>
    <n v="53"/>
    <n v="64"/>
    <n v="67"/>
    <n v="68"/>
    <n v="68"/>
    <n v="72"/>
    <n v="74"/>
    <n v="74"/>
    <n v="75"/>
    <n v="75"/>
    <n v="76"/>
    <n v="77"/>
    <n v="80"/>
    <n v="80"/>
    <n v="82"/>
    <n v="84"/>
    <n v="84"/>
    <n v="96"/>
    <n v="98"/>
    <n v="97"/>
    <n v="97"/>
    <n v="101"/>
    <n v="101"/>
    <n v="102"/>
    <n v="105"/>
    <n v="107"/>
    <n v="110"/>
    <n v="110"/>
    <n v="115"/>
    <n v="117"/>
    <n v="124"/>
    <n v="128"/>
    <n v="133"/>
    <n v="135"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7"/>
    <n v="7"/>
    <n v="7"/>
    <n v="8"/>
    <n v="8"/>
    <n v="8"/>
    <n v="8"/>
    <n v="8"/>
    <n v="10"/>
    <n v="13"/>
    <n v="13"/>
    <n v="13"/>
    <n v="13"/>
    <n v="13"/>
    <n v="13"/>
    <n v="14"/>
    <n v="14"/>
    <n v="14"/>
    <n v="14"/>
    <n v="14"/>
    <n v="21"/>
    <n v="21"/>
    <n v="21"/>
    <n v="22"/>
    <n v="22"/>
    <n v="23"/>
    <n v="26"/>
    <n v="26"/>
    <n v="26"/>
    <n v="26"/>
    <n v="26"/>
    <n v="26"/>
    <n v="26"/>
    <n v="26"/>
    <n v="27"/>
    <n v="28"/>
    <n v="32"/>
    <n v="31"/>
    <n v="31"/>
    <n v="31"/>
    <n v="31"/>
    <n v="32"/>
    <n v="33"/>
    <n v="33"/>
    <n v="33"/>
    <n v="35"/>
    <n v="37"/>
    <n v="37"/>
    <n v="38"/>
    <n v="40"/>
    <n v="41"/>
    <n v="44"/>
    <n v="50"/>
    <n v="51"/>
    <n v="51"/>
    <n v="54"/>
    <n v="54"/>
    <n v="54"/>
    <n v="54"/>
    <n v="58"/>
    <n v="58"/>
    <n v="60"/>
    <n v="60"/>
    <n v="61"/>
    <n v="61"/>
    <n v="64"/>
    <n v="64"/>
    <n v="85"/>
    <n v="88"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9"/>
    <n v="21"/>
    <n v="22"/>
    <n v="22"/>
    <n v="22"/>
    <n v="22"/>
    <n v="22"/>
    <n v="23"/>
    <n v="28"/>
    <n v="28"/>
    <n v="29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4"/>
    <n v="33"/>
    <n v="34"/>
    <n v="34"/>
    <n v="34"/>
    <n v="36"/>
    <n v="36"/>
    <n v="36"/>
    <n v="35"/>
    <n v="35"/>
    <n v="36"/>
    <n v="36"/>
    <n v="36"/>
    <n v="37"/>
    <n v="38"/>
    <n v="43"/>
    <n v="43"/>
    <n v="44"/>
    <n v="47"/>
    <n v="47"/>
    <n v="47"/>
    <n v="48"/>
    <n v="48"/>
    <n v="48"/>
    <n v="49"/>
    <n v="50"/>
    <n v="51"/>
    <n v="51"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3"/>
    <n v="14"/>
    <n v="14"/>
    <n v="15"/>
    <n v="15"/>
    <n v="16"/>
    <n v="17"/>
    <n v="17"/>
    <n v="17"/>
    <n v="18"/>
    <n v="18"/>
    <n v="21"/>
    <n v="24"/>
    <n v="24"/>
    <n v="25"/>
    <n v="25"/>
    <n v="30"/>
    <n v="35"/>
    <n v="36"/>
    <n v="37"/>
    <n v="37"/>
    <n v="37"/>
    <n v="39"/>
    <n v="40"/>
    <n v="40"/>
    <n v="40"/>
    <n v="40"/>
    <n v="41"/>
    <n v="49"/>
    <n v="50"/>
    <n v="51"/>
    <n v="51"/>
    <n v="51"/>
    <n v="52"/>
    <n v="53"/>
    <n v="54"/>
    <n v="55"/>
    <n v="56"/>
    <n v="58"/>
    <n v="58"/>
    <n v="58"/>
    <n v="59"/>
    <n v="60"/>
    <n v="60"/>
    <n v="61"/>
    <n v="63"/>
    <n v="63"/>
    <n v="63"/>
    <n v="66"/>
    <n v="67"/>
    <n v="67"/>
    <n v="67"/>
    <n v="67"/>
    <n v="69"/>
    <n v="69"/>
    <n v="70"/>
    <n v="71"/>
    <n v="71"/>
    <n v="71"/>
    <n v="72"/>
    <n v="75"/>
    <n v="75"/>
    <n v="75"/>
    <n v="76"/>
    <n v="80"/>
    <n v="83"/>
    <n v="84"/>
    <n v="84"/>
    <n v="84"/>
    <n v="84"/>
    <n v="85"/>
    <n v="92"/>
    <n v="95"/>
    <n v="98"/>
    <n v="101"/>
    <n v="103"/>
    <n v="104"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2"/>
    <n v="12"/>
    <n v="13"/>
    <n v="13"/>
    <n v="13"/>
    <n v="14"/>
    <n v="14"/>
    <n v="15"/>
    <n v="15"/>
    <n v="15"/>
    <n v="15"/>
    <n v="15"/>
    <n v="15"/>
    <n v="16"/>
    <n v="16"/>
    <n v="16"/>
    <n v="16"/>
    <n v="17"/>
    <n v="17"/>
    <n v="17"/>
    <n v="18"/>
    <n v="21"/>
    <n v="21"/>
    <n v="21"/>
    <n v="21"/>
    <n v="21"/>
    <n v="21"/>
    <n v="26"/>
    <n v="26"/>
    <n v="28"/>
    <n v="28"/>
    <n v="28"/>
    <n v="28"/>
    <n v="29"/>
    <n v="30"/>
    <n v="30"/>
    <n v="30"/>
    <n v="31"/>
    <n v="32"/>
    <n v="32"/>
    <n v="32"/>
    <n v="33"/>
    <n v="36"/>
    <n v="38"/>
    <n v="38"/>
    <n v="48"/>
    <n v="49"/>
    <n v="49"/>
    <n v="50"/>
    <n v="51"/>
    <n v="55"/>
    <n v="56"/>
    <n v="58"/>
    <n v="69"/>
    <n v="68"/>
    <n v="68"/>
    <n v="67"/>
    <n v="67"/>
    <n v="67"/>
    <n v="72"/>
    <n v="72"/>
    <n v="72"/>
    <n v="72"/>
    <n v="76"/>
    <n v="76"/>
    <n v="77"/>
    <n v="78"/>
    <n v="79"/>
    <n v="82"/>
    <n v="82"/>
    <n v="89"/>
    <n v="89"/>
    <n v="89"/>
    <n v="91"/>
    <n v="93"/>
    <n v="94"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7"/>
    <n v="110"/>
    <n v="121"/>
    <n v="123"/>
    <n v="127"/>
    <n v="130"/>
    <n v="131"/>
    <n v="132"/>
    <n v="138"/>
    <n v="143"/>
    <n v="146"/>
    <n v="149"/>
    <n v="150"/>
    <n v="157"/>
    <n v="157"/>
    <n v="162"/>
    <n v="166"/>
    <n v="168"/>
    <n v="174"/>
    <n v="175"/>
    <n v="176"/>
    <n v="178"/>
    <n v="184"/>
    <n v="190"/>
    <n v="195"/>
    <n v="198"/>
    <n v="202"/>
    <n v="202"/>
    <n v="209"/>
    <n v="232"/>
    <n v="237"/>
    <n v="244"/>
    <n v="248"/>
    <n v="249"/>
    <n v="254"/>
    <n v="254"/>
    <n v="256"/>
    <n v="266"/>
    <n v="271"/>
    <n v="281"/>
    <n v="282"/>
    <n v="285"/>
    <n v="285"/>
    <n v="284"/>
    <n v="287"/>
    <n v="297"/>
    <n v="298"/>
    <n v="299"/>
    <n v="300"/>
    <n v="308"/>
    <n v="312"/>
    <n v="312"/>
    <n v="316"/>
    <n v="320"/>
    <n v="322"/>
    <n v="330"/>
    <n v="334"/>
    <n v="335"/>
    <n v="342"/>
    <n v="347"/>
    <n v="354"/>
    <n v="378"/>
    <n v="382"/>
    <n v="388"/>
    <n v="397"/>
    <n v="410"/>
    <n v="424"/>
    <n v="434"/>
    <n v="454"/>
    <n v="456"/>
    <n v="474"/>
    <n v="484"/>
    <n v="505"/>
    <n v="510"/>
    <n v="534"/>
    <n v="542"/>
    <n v="552"/>
    <n v="553"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30"/>
    <n v="32"/>
    <n v="32"/>
    <n v="33"/>
    <n v="33"/>
    <n v="35"/>
    <n v="35"/>
    <n v="36"/>
    <n v="37"/>
    <n v="37"/>
    <n v="37"/>
    <n v="37"/>
    <n v="37"/>
    <n v="38"/>
    <n v="38"/>
    <n v="39"/>
    <n v="41"/>
    <n v="42"/>
    <n v="42"/>
    <n v="44"/>
    <n v="45"/>
    <n v="45"/>
    <n v="47"/>
    <n v="47"/>
    <n v="48"/>
    <n v="48"/>
    <n v="50"/>
    <n v="50"/>
    <n v="64"/>
    <n v="65"/>
    <n v="68"/>
    <n v="70"/>
    <n v="70"/>
    <n v="71"/>
    <n v="71"/>
    <n v="72"/>
    <n v="76"/>
    <n v="80"/>
    <n v="84"/>
    <n v="84"/>
    <n v="85"/>
    <n v="84"/>
    <n v="87"/>
    <n v="89"/>
    <n v="93"/>
    <n v="94"/>
    <n v="94"/>
    <n v="95"/>
    <n v="97"/>
    <n v="98"/>
    <n v="99"/>
    <n v="99"/>
    <n v="99"/>
    <n v="103"/>
    <n v="105"/>
    <n v="107"/>
    <n v="107"/>
    <n v="109"/>
    <n v="110"/>
    <n v="110"/>
    <n v="117"/>
    <n v="117"/>
    <n v="117"/>
    <n v="118"/>
    <n v="122"/>
    <n v="126"/>
    <n v="127"/>
    <n v="130"/>
    <n v="130"/>
    <n v="136"/>
    <n v="136"/>
    <n v="138"/>
    <n v="142"/>
    <n v="147"/>
    <n v="152"/>
    <n v="156"/>
    <n v="156"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2"/>
    <n v="12"/>
    <n v="14"/>
    <n v="16"/>
    <n v="17"/>
    <n v="17"/>
    <n v="17"/>
    <n v="18"/>
    <n v="18"/>
    <n v="18"/>
    <n v="20"/>
    <n v="20"/>
    <n v="21"/>
    <n v="21"/>
    <n v="21"/>
    <n v="23"/>
    <n v="23"/>
    <n v="24"/>
    <n v="26"/>
    <n v="27"/>
    <n v="27"/>
    <n v="28"/>
    <n v="28"/>
    <n v="28"/>
    <n v="29"/>
    <n v="29"/>
    <n v="29"/>
    <n v="29"/>
    <n v="29"/>
    <n v="29"/>
    <n v="30"/>
    <n v="30"/>
    <n v="30"/>
    <n v="33"/>
    <n v="33"/>
    <n v="33"/>
    <n v="34"/>
    <n v="34"/>
    <n v="37"/>
    <n v="37"/>
    <n v="38"/>
    <n v="38"/>
    <n v="45"/>
    <n v="46"/>
    <n v="46"/>
    <n v="47"/>
    <n v="49"/>
    <n v="50"/>
    <n v="50"/>
    <n v="53"/>
    <n v="54"/>
    <n v="55"/>
    <n v="55"/>
    <n v="56"/>
    <n v="59"/>
    <n v="59"/>
    <n v="62"/>
    <n v="64"/>
    <n v="65"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1"/>
    <n v="11"/>
    <n v="11"/>
    <n v="11"/>
    <n v="11"/>
    <n v="11"/>
    <n v="11"/>
    <n v="11"/>
    <n v="11"/>
    <n v="11"/>
    <n v="11"/>
    <n v="11"/>
    <n v="12"/>
    <n v="15"/>
    <n v="15"/>
    <n v="16"/>
    <n v="17"/>
    <n v="17"/>
    <n v="17"/>
    <n v="17"/>
    <n v="17"/>
    <n v="18"/>
    <n v="18"/>
    <n v="18"/>
    <n v="18"/>
    <n v="18"/>
    <n v="18"/>
    <n v="18"/>
    <n v="22"/>
    <n v="22"/>
    <n v="22"/>
    <n v="24"/>
    <n v="24"/>
    <n v="24"/>
    <n v="24"/>
    <n v="24"/>
    <n v="24"/>
    <n v="26"/>
    <n v="27"/>
    <n v="27"/>
    <n v="27"/>
    <n v="27"/>
    <n v="27"/>
    <n v="27"/>
    <n v="29"/>
    <n v="29"/>
    <n v="29"/>
    <n v="29"/>
    <n v="29"/>
    <n v="29"/>
    <n v="29"/>
    <n v="29"/>
    <n v="29"/>
    <n v="29"/>
    <n v="30"/>
    <n v="30"/>
    <n v="31"/>
    <n v="32"/>
    <n v="32"/>
    <n v="32"/>
    <n v="33"/>
    <n v="33"/>
    <n v="33"/>
    <n v="33"/>
    <n v="38"/>
    <n v="38"/>
    <n v="40"/>
    <n v="44"/>
    <n v="46"/>
    <n v="47"/>
    <n v="53"/>
    <n v="58"/>
    <n v="57"/>
    <n v="61"/>
    <n v="63"/>
    <n v="67"/>
    <n v="68"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3"/>
    <n v="27"/>
    <n v="27"/>
    <n v="27"/>
    <n v="27"/>
    <n v="27"/>
    <n v="27"/>
    <n v="27"/>
    <n v="28"/>
    <n v="28"/>
    <n v="29"/>
    <n v="30"/>
    <n v="30"/>
    <n v="32"/>
    <n v="37"/>
    <n v="38"/>
    <n v="38"/>
    <n v="39"/>
    <n v="39"/>
    <n v="42"/>
    <n v="43"/>
    <n v="43"/>
    <n v="43"/>
    <n v="43"/>
    <n v="44"/>
    <n v="44"/>
    <n v="44"/>
    <n v="44"/>
    <n v="49"/>
    <n v="49"/>
    <n v="50"/>
    <n v="51"/>
    <n v="51"/>
    <n v="54"/>
    <n v="56"/>
    <n v="56"/>
    <n v="57"/>
    <n v="59"/>
    <n v="67"/>
    <n v="68"/>
    <n v="68"/>
    <n v="69"/>
    <n v="70"/>
    <n v="72"/>
    <n v="77"/>
    <n v="77"/>
    <n v="79"/>
    <n v="79"/>
    <n v="80"/>
    <n v="81"/>
    <n v="82"/>
    <n v="85"/>
    <n v="86"/>
    <n v="86"/>
    <n v="87"/>
    <n v="91"/>
    <n v="92"/>
    <n v="93"/>
    <n v="94"/>
    <n v="96"/>
    <n v="105"/>
    <n v="105"/>
    <n v="105"/>
    <n v="106"/>
    <n v="107"/>
    <n v="110"/>
    <n v="113"/>
    <n v="115"/>
    <n v="116"/>
    <n v="116"/>
    <n v="117"/>
    <n v="121"/>
    <n v="119"/>
    <n v="121"/>
    <n v="121"/>
    <n v="123"/>
    <n v="125"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6"/>
    <n v="16"/>
    <n v="16"/>
    <n v="16"/>
    <n v="16"/>
    <n v="16"/>
    <n v="17"/>
    <n v="18"/>
    <n v="19"/>
    <n v="19"/>
    <n v="22"/>
    <n v="22"/>
    <n v="22"/>
    <n v="22"/>
    <n v="22"/>
    <n v="23"/>
    <n v="23"/>
    <n v="23"/>
    <n v="23"/>
    <n v="23"/>
    <n v="23"/>
    <n v="24"/>
    <n v="24"/>
    <n v="24"/>
    <n v="25"/>
    <n v="26"/>
    <n v="26"/>
    <n v="27"/>
    <n v="27"/>
    <n v="27"/>
    <n v="27"/>
    <n v="27"/>
    <n v="27"/>
    <n v="27"/>
    <n v="27"/>
    <n v="28"/>
    <n v="29"/>
    <n v="30"/>
    <n v="30"/>
    <n v="30"/>
    <n v="32"/>
    <n v="33"/>
    <n v="33"/>
    <n v="33"/>
    <n v="34"/>
    <n v="36"/>
    <n v="36"/>
    <n v="36"/>
    <n v="36"/>
    <n v="36"/>
    <n v="37"/>
    <n v="38"/>
    <n v="38"/>
    <n v="39"/>
    <n v="39"/>
    <n v="40"/>
    <n v="40"/>
    <n v="43"/>
    <n v="43"/>
    <n v="43"/>
    <n v="45"/>
    <n v="50"/>
    <n v="51"/>
    <n v="58"/>
    <n v="61"/>
    <n v="61"/>
    <n v="66"/>
    <n v="68"/>
    <n v="72"/>
    <n v="74"/>
    <n v="80"/>
    <n v="80"/>
    <n v="83"/>
    <n v="84"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10"/>
    <n v="10"/>
    <n v="11"/>
    <n v="11"/>
    <n v="11"/>
    <n v="11"/>
    <n v="11"/>
    <n v="12"/>
    <n v="14"/>
    <n v="15"/>
    <n v="15"/>
    <n v="17"/>
    <n v="17"/>
    <n v="17"/>
    <n v="21"/>
    <n v="21"/>
    <n v="26"/>
    <n v="26"/>
    <n v="34"/>
    <n v="41"/>
    <n v="41"/>
    <n v="56"/>
    <n v="62"/>
    <n v="66"/>
    <n v="70"/>
    <n v="71"/>
    <n v="73"/>
    <n v="72"/>
    <n v="72"/>
    <n v="73"/>
    <n v="129"/>
    <n v="146"/>
    <n v="146"/>
    <n v="147"/>
    <n v="153"/>
    <n v="153"/>
    <n v="153"/>
    <n v="153"/>
    <n v="154"/>
    <n v="154"/>
    <n v="155"/>
    <n v="155"/>
    <n v="155"/>
    <n v="155"/>
    <n v="157"/>
    <n v="160"/>
    <n v="161"/>
    <n v="164"/>
    <n v="168"/>
    <n v="169"/>
    <n v="169"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0"/>
    <n v="30"/>
    <n v="30"/>
    <n v="30"/>
    <n v="30"/>
    <n v="30"/>
    <n v="30"/>
    <n v="30"/>
    <n v="30"/>
    <n v="31"/>
    <n v="32"/>
    <n v="32"/>
    <n v="35"/>
    <n v="35"/>
    <n v="35"/>
    <n v="37"/>
    <n v="37"/>
    <n v="38"/>
    <n v="38"/>
    <n v="39"/>
    <n v="40"/>
    <n v="41"/>
    <n v="41"/>
    <n v="41"/>
    <n v="42"/>
    <n v="43"/>
    <n v="43"/>
    <n v="43"/>
    <n v="44"/>
    <n v="47"/>
    <n v="47"/>
    <n v="50"/>
    <n v="52"/>
    <n v="52"/>
    <n v="52"/>
    <n v="58"/>
    <n v="58"/>
    <n v="58"/>
    <n v="58"/>
    <n v="58"/>
    <n v="58"/>
    <n v="58"/>
    <n v="58"/>
    <n v="58"/>
    <n v="58"/>
    <n v="58"/>
    <n v="58"/>
    <n v="58"/>
    <n v="58"/>
    <n v="58"/>
    <n v="77"/>
    <n v="78"/>
    <n v="78"/>
    <n v="80"/>
    <n v="80"/>
    <n v="82"/>
    <n v="83"/>
    <n v="88"/>
    <n v="88"/>
    <n v="88"/>
    <n v="89"/>
    <n v="92"/>
    <n v="93"/>
    <n v="95"/>
    <n v="96"/>
    <n v="98"/>
    <n v="98"/>
    <n v="100"/>
    <n v="104"/>
    <n v="107"/>
    <n v="109"/>
    <n v="110"/>
    <n v="116"/>
    <n v="123"/>
    <n v="131"/>
    <n v="133"/>
    <n v="135"/>
    <n v="135"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3"/>
    <n v="13"/>
    <n v="13"/>
    <n v="14"/>
    <n v="14"/>
    <n v="14"/>
    <n v="14"/>
    <n v="13"/>
    <n v="13"/>
    <n v="13"/>
    <n v="14"/>
    <n v="14"/>
    <n v="16"/>
    <n v="17"/>
    <n v="18"/>
    <n v="18"/>
    <n v="18"/>
    <n v="18"/>
    <n v="18"/>
    <n v="18"/>
    <n v="19"/>
    <n v="19"/>
    <n v="21"/>
    <n v="21"/>
    <n v="21"/>
    <n v="22"/>
    <n v="28"/>
    <n v="29"/>
    <n v="31"/>
    <n v="32"/>
    <n v="34"/>
    <n v="34"/>
    <n v="35"/>
    <n v="36"/>
    <n v="38"/>
    <n v="37"/>
    <n v="38"/>
    <n v="38"/>
    <n v="39"/>
    <n v="39"/>
    <n v="38"/>
    <n v="38"/>
    <n v="41"/>
    <n v="41"/>
    <n v="41"/>
    <n v="45"/>
    <n v="46"/>
    <n v="47"/>
    <n v="48"/>
    <n v="50"/>
    <n v="50"/>
    <n v="50"/>
    <n v="50"/>
    <n v="50"/>
    <n v="50"/>
    <n v="50"/>
    <n v="50"/>
    <n v="50"/>
    <n v="56"/>
    <n v="57"/>
    <n v="57"/>
    <n v="57"/>
    <n v="58"/>
    <n v="62"/>
    <n v="62"/>
    <n v="62"/>
    <n v="62"/>
    <n v="64"/>
    <n v="64"/>
    <n v="64"/>
    <n v="66"/>
    <n v="69"/>
    <n v="71"/>
    <n v="74"/>
    <n v="75"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4"/>
    <n v="14"/>
    <n v="14"/>
    <n v="14"/>
    <n v="14"/>
    <n v="14"/>
    <n v="15"/>
    <n v="15"/>
    <n v="15"/>
    <n v="17"/>
    <n v="18"/>
    <n v="19"/>
    <n v="22"/>
    <n v="22"/>
    <n v="23"/>
    <n v="25"/>
    <n v="27"/>
    <n v="30"/>
    <n v="36"/>
    <n v="38"/>
    <n v="39"/>
    <n v="39"/>
    <n v="39"/>
    <n v="40"/>
    <n v="40"/>
    <n v="40"/>
    <n v="40"/>
    <n v="40"/>
    <n v="41"/>
    <n v="41"/>
    <n v="41"/>
    <n v="41"/>
    <n v="42"/>
    <n v="41"/>
    <n v="41"/>
    <n v="42"/>
    <n v="42"/>
    <n v="42"/>
    <n v="42"/>
    <n v="42"/>
    <n v="42"/>
    <n v="44"/>
    <n v="44"/>
    <n v="44"/>
    <n v="46"/>
    <n v="46"/>
    <n v="46"/>
    <n v="46"/>
    <n v="48"/>
    <n v="51"/>
    <n v="51"/>
    <n v="52"/>
    <n v="52"/>
    <n v="53"/>
    <n v="57"/>
    <n v="57"/>
    <n v="57"/>
    <n v="57"/>
    <n v="60"/>
    <n v="60"/>
    <n v="60"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4"/>
    <n v="16"/>
    <n v="16"/>
    <n v="16"/>
    <n v="16"/>
    <n v="16"/>
    <n v="16"/>
    <n v="16"/>
    <n v="16"/>
    <n v="17"/>
    <n v="17"/>
    <n v="17"/>
    <n v="17"/>
    <n v="17"/>
    <n v="17"/>
    <n v="19"/>
    <n v="21"/>
    <n v="27"/>
    <n v="27"/>
    <n v="28"/>
    <n v="29"/>
    <n v="29"/>
    <n v="32"/>
    <n v="37"/>
    <n v="38"/>
    <n v="39"/>
    <n v="41"/>
    <n v="43"/>
    <n v="47"/>
    <n v="48"/>
    <n v="49"/>
    <n v="51"/>
    <n v="51"/>
    <n v="51"/>
    <n v="52"/>
    <n v="52"/>
    <n v="53"/>
    <n v="56"/>
    <n v="59"/>
    <n v="60"/>
    <n v="60"/>
    <n v="60"/>
    <n v="58"/>
    <n v="61"/>
    <n v="63"/>
    <n v="63"/>
    <n v="63"/>
    <n v="58"/>
    <n v="67"/>
    <n v="67"/>
    <n v="67"/>
    <n v="76"/>
    <n v="77"/>
    <n v="77"/>
    <n v="79"/>
    <n v="80"/>
    <n v="82"/>
    <n v="82"/>
    <n v="83"/>
    <n v="83"/>
    <n v="90"/>
    <n v="92"/>
    <n v="92"/>
    <n v="92"/>
    <n v="94"/>
    <n v="94"/>
    <n v="94"/>
    <n v="98"/>
    <n v="98"/>
    <n v="104"/>
    <n v="100"/>
    <n v="100"/>
    <n v="100"/>
    <n v="101"/>
    <n v="102"/>
    <n v="103"/>
    <n v="103"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6"/>
    <n v="6"/>
    <n v="6"/>
    <n v="6"/>
    <n v="6"/>
    <n v="6"/>
    <n v="6"/>
    <n v="7"/>
    <n v="7"/>
    <n v="9"/>
    <n v="9"/>
    <n v="9"/>
    <n v="10"/>
    <n v="11"/>
    <n v="11"/>
    <n v="11"/>
    <n v="11"/>
    <n v="11"/>
    <n v="12"/>
    <n v="12"/>
    <n v="12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8"/>
    <n v="18"/>
    <n v="18"/>
    <n v="18"/>
    <n v="18"/>
    <n v="18"/>
    <n v="18"/>
    <n v="20"/>
    <n v="20"/>
    <n v="20"/>
    <n v="20"/>
    <n v="20"/>
    <n v="20"/>
    <n v="20"/>
    <n v="20"/>
    <n v="26"/>
    <n v="27"/>
    <n v="29"/>
    <n v="29"/>
    <n v="29"/>
    <n v="29"/>
    <n v="29"/>
    <n v="31"/>
    <n v="32"/>
    <n v="33"/>
    <n v="34"/>
    <n v="34"/>
    <n v="34"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3"/>
    <n v="13"/>
    <n v="13"/>
    <n v="13"/>
    <n v="13"/>
    <n v="13"/>
    <n v="15"/>
    <n v="17"/>
    <n v="17"/>
    <n v="18"/>
    <n v="19"/>
    <n v="21"/>
    <n v="22"/>
    <n v="23"/>
    <n v="24"/>
    <n v="24"/>
    <n v="24"/>
    <n v="25"/>
    <n v="25"/>
    <n v="25"/>
    <n v="25"/>
    <n v="25"/>
    <n v="25"/>
    <n v="25"/>
    <n v="25"/>
    <n v="26"/>
    <n v="26"/>
    <n v="32"/>
    <n v="32"/>
    <n v="36"/>
    <n v="37"/>
    <n v="37"/>
    <n v="37"/>
    <n v="42"/>
    <n v="41"/>
    <n v="42"/>
    <n v="42"/>
    <n v="44"/>
    <n v="44"/>
    <n v="44"/>
    <n v="45"/>
    <n v="45"/>
    <n v="45"/>
    <n v="47"/>
    <n v="47"/>
    <n v="48"/>
    <n v="49"/>
    <n v="62"/>
    <n v="63"/>
    <n v="64"/>
    <n v="65"/>
    <n v="66"/>
    <n v="68"/>
    <n v="69"/>
    <n v="70"/>
    <n v="73"/>
    <n v="74"/>
    <n v="74"/>
    <n v="76"/>
    <n v="85"/>
    <n v="87"/>
    <n v="87"/>
    <n v="87"/>
    <n v="89"/>
    <n v="90"/>
    <n v="93"/>
    <n v="95"/>
    <n v="96"/>
    <n v="97"/>
    <n v="97"/>
    <n v="100"/>
    <n v="101"/>
    <n v="103"/>
    <n v="106"/>
    <n v="107"/>
    <n v="107"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6"/>
    <n v="6"/>
    <n v="6"/>
    <n v="7"/>
    <n v="7"/>
    <n v="7"/>
    <n v="7"/>
    <n v="7"/>
    <n v="7"/>
    <n v="7"/>
    <n v="10"/>
    <n v="10"/>
    <n v="10"/>
    <n v="11"/>
    <n v="12"/>
    <n v="13"/>
    <n v="16"/>
    <n v="20"/>
    <n v="20"/>
    <n v="22"/>
    <n v="22"/>
    <n v="31"/>
    <n v="31"/>
    <n v="33"/>
    <n v="33"/>
    <n v="36"/>
    <n v="40"/>
    <n v="40"/>
    <n v="40"/>
    <n v="40"/>
    <n v="40"/>
    <n v="40"/>
    <n v="40"/>
    <n v="40"/>
    <n v="40"/>
    <n v="40"/>
    <n v="40"/>
    <n v="40"/>
    <n v="40"/>
    <n v="40"/>
    <n v="40"/>
    <n v="40"/>
    <n v="48"/>
    <n v="48"/>
    <n v="48"/>
    <n v="48"/>
    <n v="50"/>
    <n v="50"/>
    <n v="50"/>
    <n v="50"/>
    <n v="51"/>
    <n v="51"/>
    <n v="52"/>
    <n v="53"/>
    <n v="53"/>
    <n v="53"/>
    <n v="53"/>
    <n v="53"/>
    <n v="53"/>
    <n v="55"/>
    <n v="56"/>
    <n v="56"/>
    <n v="56"/>
    <n v="56"/>
    <n v="58"/>
    <n v="61"/>
    <n v="63"/>
    <n v="64"/>
    <n v="65"/>
    <n v="65"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7"/>
    <n v="8"/>
    <n v="8"/>
    <n v="8"/>
    <n v="9"/>
    <n v="11"/>
    <n v="11"/>
    <n v="11"/>
    <n v="11"/>
    <n v="12"/>
    <n v="13"/>
    <n v="14"/>
    <n v="15"/>
    <n v="16"/>
    <n v="16"/>
    <n v="18"/>
    <n v="19"/>
    <n v="19"/>
    <n v="19"/>
    <n v="20"/>
    <n v="19"/>
    <n v="19"/>
    <n v="19"/>
    <n v="20"/>
    <n v="20"/>
    <n v="21"/>
    <n v="21"/>
    <n v="25"/>
    <n v="26"/>
    <n v="26"/>
    <n v="26"/>
    <n v="26"/>
    <n v="26"/>
    <n v="30"/>
    <n v="30"/>
    <n v="29"/>
    <n v="29"/>
    <n v="30"/>
    <n v="30"/>
    <n v="30"/>
    <n v="33"/>
    <n v="37"/>
    <n v="38"/>
    <n v="38"/>
    <n v="38"/>
    <n v="39"/>
    <n v="39"/>
    <n v="39"/>
    <n v="40"/>
    <n v="40"/>
    <n v="40"/>
    <n v="41"/>
    <n v="43"/>
    <n v="44"/>
    <n v="45"/>
    <n v="47"/>
    <n v="48"/>
    <n v="55"/>
    <n v="55"/>
    <n v="55"/>
    <n v="55"/>
    <n v="55"/>
    <n v="56"/>
    <n v="58"/>
    <n v="59"/>
    <n v="59"/>
    <n v="59"/>
    <n v="62"/>
    <n v="66"/>
    <n v="67"/>
    <n v="72"/>
    <n v="72"/>
    <n v="73"/>
    <n v="73"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3"/>
    <n v="14"/>
    <n v="16"/>
    <n v="16"/>
    <n v="17"/>
    <n v="18"/>
    <n v="18"/>
    <n v="20"/>
    <n v="20"/>
    <n v="20"/>
    <n v="21"/>
    <n v="21"/>
    <n v="21"/>
    <n v="22"/>
    <n v="22"/>
    <n v="23"/>
    <n v="24"/>
    <n v="25"/>
    <n v="25"/>
    <n v="26"/>
    <n v="26"/>
    <n v="26"/>
    <n v="26"/>
    <n v="26"/>
    <n v="26"/>
    <n v="26"/>
    <n v="26"/>
    <n v="34"/>
    <n v="34"/>
    <n v="35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46"/>
    <n v="46"/>
    <n v="46"/>
    <n v="49"/>
    <n v="49"/>
    <n v="49"/>
    <n v="50"/>
    <n v="52"/>
    <n v="52"/>
    <n v="54"/>
    <n v="54"/>
    <n v="60"/>
    <n v="62"/>
    <n v="63"/>
    <n v="63"/>
    <n v="64"/>
    <n v="65"/>
    <n v="67"/>
    <n v="68"/>
    <n v="68"/>
    <n v="72"/>
    <n v="73"/>
    <n v="75"/>
    <n v="75"/>
    <n v="81"/>
    <n v="84"/>
    <n v="97"/>
    <n v="101"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7"/>
    <n v="9"/>
    <n v="9"/>
    <n v="10"/>
    <n v="10"/>
    <n v="11"/>
    <n v="11"/>
    <n v="12"/>
    <n v="12"/>
    <n v="13"/>
    <n v="14"/>
    <n v="14"/>
    <n v="15"/>
    <n v="15"/>
    <n v="15"/>
    <n v="15"/>
    <n v="15"/>
    <n v="16"/>
    <n v="16"/>
    <n v="16"/>
    <n v="16"/>
    <n v="16"/>
    <n v="16"/>
    <n v="17"/>
    <n v="18"/>
    <n v="19"/>
    <n v="19"/>
    <n v="19"/>
    <n v="19"/>
    <n v="21"/>
    <n v="23"/>
    <n v="24"/>
    <n v="25"/>
    <n v="25"/>
    <n v="29"/>
    <n v="29"/>
    <n v="31"/>
    <n v="31"/>
    <n v="31"/>
    <n v="31"/>
    <n v="34"/>
    <n v="35"/>
    <n v="35"/>
    <n v="36"/>
    <n v="36"/>
    <n v="36"/>
    <n v="36"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6"/>
    <n v="8"/>
    <n v="8"/>
    <n v="8"/>
    <n v="8"/>
    <n v="8"/>
    <n v="11"/>
    <n v="12"/>
    <n v="12"/>
    <n v="13"/>
    <n v="14"/>
    <n v="14"/>
    <n v="14"/>
    <n v="14"/>
    <n v="14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3"/>
    <n v="23"/>
    <n v="23"/>
    <n v="23"/>
    <n v="24"/>
    <n v="25"/>
    <n v="25"/>
    <n v="25"/>
    <n v="25"/>
    <n v="25"/>
    <n v="25"/>
    <n v="28"/>
    <n v="28"/>
    <n v="28"/>
    <n v="28"/>
    <n v="28"/>
    <n v="29"/>
    <n v="31"/>
    <n v="31"/>
    <n v="31"/>
    <n v="31"/>
    <n v="31"/>
    <n v="33"/>
    <n v="33"/>
    <n v="34"/>
    <n v="36"/>
    <n v="39"/>
    <n v="39"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4"/>
    <n v="45"/>
    <n v="49"/>
    <n v="49"/>
    <n v="49"/>
    <n v="49"/>
    <n v="49"/>
    <n v="50"/>
    <n v="52"/>
    <n v="53"/>
    <n v="55"/>
    <n v="58"/>
    <n v="60"/>
    <n v="64"/>
    <n v="67"/>
    <n v="67"/>
    <n v="69"/>
    <n v="78"/>
    <n v="80"/>
    <n v="80"/>
    <n v="80"/>
    <n v="80"/>
    <n v="84"/>
    <n v="91"/>
    <n v="91"/>
    <n v="92"/>
    <n v="93"/>
    <n v="95"/>
    <n v="96"/>
    <n v="109"/>
    <n v="109"/>
    <n v="117"/>
    <n v="117"/>
    <n v="118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53"/>
    <n v="154"/>
    <n v="158"/>
    <n v="162"/>
    <n v="165"/>
    <n v="166"/>
    <n v="167"/>
    <n v="168"/>
    <n v="171"/>
    <n v="171"/>
    <n v="174"/>
    <n v="192"/>
    <n v="196"/>
    <n v="198"/>
    <n v="205"/>
    <n v="219"/>
    <n v="227"/>
    <n v="238"/>
    <n v="248"/>
    <n v="252"/>
    <n v="255"/>
    <n v="260"/>
    <n v="277"/>
    <n v="291"/>
    <n v="304"/>
    <n v="318"/>
    <n v="332"/>
    <n v="336"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4"/>
    <n v="15"/>
    <n v="15"/>
    <n v="15"/>
    <n v="16"/>
    <n v="16"/>
    <n v="17"/>
    <n v="17"/>
    <n v="17"/>
    <n v="17"/>
    <n v="18"/>
    <n v="19"/>
    <n v="19"/>
    <n v="20"/>
    <n v="20"/>
    <n v="20"/>
    <n v="20"/>
    <n v="21"/>
    <n v="22"/>
    <n v="26"/>
    <n v="25"/>
    <n v="25"/>
    <n v="25"/>
    <n v="25"/>
    <n v="27"/>
    <n v="29"/>
    <n v="30"/>
    <n v="32"/>
    <n v="32"/>
    <n v="32"/>
    <n v="32"/>
    <n v="34"/>
    <n v="34"/>
    <n v="35"/>
    <n v="38"/>
    <n v="38"/>
    <n v="39"/>
    <n v="39"/>
    <n v="39"/>
    <n v="37"/>
    <n v="38"/>
    <n v="39"/>
    <n v="40"/>
    <n v="40"/>
    <n v="41"/>
    <n v="42"/>
    <n v="42"/>
    <n v="42"/>
    <n v="42"/>
    <n v="42"/>
    <n v="42"/>
    <n v="43"/>
    <n v="44"/>
    <n v="44"/>
    <n v="44"/>
    <n v="45"/>
    <n v="47"/>
    <n v="57"/>
    <n v="61"/>
    <n v="61"/>
    <n v="62"/>
    <n v="64"/>
    <n v="67"/>
    <n v="69"/>
    <n v="71"/>
    <n v="72"/>
    <n v="71"/>
    <n v="73"/>
    <n v="82"/>
    <n v="87"/>
    <n v="93"/>
    <n v="94"/>
    <n v="98"/>
    <n v="99"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7"/>
    <n v="17"/>
    <n v="17"/>
    <n v="18"/>
    <n v="18"/>
    <n v="19"/>
    <n v="19"/>
    <n v="20"/>
    <n v="20"/>
    <n v="21"/>
    <n v="21"/>
    <n v="21"/>
    <n v="21"/>
    <n v="22"/>
    <n v="23"/>
    <n v="24"/>
    <n v="25"/>
    <n v="27"/>
    <n v="33"/>
    <n v="33"/>
    <n v="33"/>
    <n v="34"/>
    <n v="37"/>
    <n v="37"/>
    <n v="38"/>
    <n v="38"/>
    <n v="40"/>
    <n v="42"/>
    <n v="46"/>
    <n v="46"/>
    <n v="47"/>
    <n v="50"/>
    <n v="50"/>
    <n v="52"/>
    <n v="53"/>
    <n v="53"/>
    <n v="54"/>
    <n v="55"/>
    <n v="57"/>
    <n v="57"/>
    <n v="58"/>
    <n v="58"/>
    <n v="58"/>
    <n v="60"/>
    <n v="61"/>
    <n v="61"/>
    <n v="61"/>
    <n v="61"/>
    <n v="61"/>
    <n v="61"/>
    <n v="61"/>
    <n v="63"/>
    <n v="63"/>
    <n v="63"/>
    <n v="64"/>
    <n v="64"/>
    <n v="65"/>
    <n v="66"/>
    <n v="66"/>
    <n v="66"/>
    <n v="72"/>
    <n v="73"/>
    <n v="74"/>
    <n v="75"/>
    <n v="80"/>
    <n v="82"/>
    <n v="87"/>
    <n v="92"/>
    <n v="95"/>
    <n v="98"/>
    <n v="100"/>
    <n v="106"/>
    <n v="108"/>
    <n v="117"/>
    <n v="120"/>
    <n v="133"/>
    <n v="134"/>
    <m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4"/>
    <n v="14"/>
    <n v="14"/>
    <n v="14"/>
    <n v="14"/>
    <n v="14"/>
    <n v="14"/>
    <n v="14"/>
    <n v="16"/>
    <n v="16"/>
    <n v="17"/>
    <n v="17"/>
    <n v="17"/>
    <n v="17"/>
    <n v="20"/>
    <n v="20"/>
    <n v="20"/>
    <n v="21"/>
    <n v="22"/>
    <n v="22"/>
    <n v="22"/>
    <n v="22"/>
    <n v="24"/>
    <n v="24"/>
    <n v="24"/>
    <n v="24"/>
    <n v="25"/>
    <n v="25"/>
    <n v="26"/>
    <n v="28"/>
    <n v="29"/>
    <n v="29"/>
    <n v="30"/>
    <n v="30"/>
    <n v="33"/>
    <n v="33"/>
    <n v="35"/>
    <n v="35"/>
    <n v="37"/>
    <n v="37"/>
    <n v="37"/>
    <n v="37"/>
    <n v="38"/>
    <n v="38"/>
    <n v="40"/>
    <n v="40"/>
    <n v="40"/>
    <n v="41"/>
    <n v="41"/>
    <n v="42"/>
    <n v="42"/>
    <n v="42"/>
    <n v="42"/>
    <n v="43"/>
    <n v="43"/>
    <n v="45"/>
    <n v="46"/>
    <n v="46"/>
    <n v="46"/>
    <n v="46"/>
    <n v="50"/>
    <n v="50"/>
    <n v="50"/>
    <n v="50"/>
    <n v="51"/>
    <n v="54"/>
    <n v="54"/>
    <n v="54"/>
    <n v="54"/>
    <n v="55"/>
    <n v="56"/>
    <n v="57"/>
    <n v="58"/>
    <n v="61"/>
    <n v="61"/>
    <n v="64"/>
    <n v="64"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12"/>
    <n v="14"/>
    <n v="14"/>
    <n v="14"/>
    <n v="14"/>
    <n v="17"/>
    <n v="18"/>
    <n v="19"/>
    <n v="19"/>
    <n v="19"/>
    <n v="19"/>
    <n v="19"/>
    <n v="21"/>
    <n v="21"/>
    <n v="23"/>
    <n v="31"/>
    <n v="31"/>
    <n v="32"/>
    <n v="43"/>
    <n v="44"/>
    <n v="48"/>
    <n v="50"/>
    <n v="50"/>
    <n v="51"/>
    <n v="51"/>
    <n v="53"/>
    <n v="53"/>
    <n v="54"/>
    <n v="55"/>
    <n v="57"/>
    <n v="58"/>
    <n v="61"/>
    <n v="61"/>
    <n v="61"/>
    <n v="61"/>
    <n v="61"/>
    <n v="62"/>
    <n v="63"/>
    <n v="64"/>
    <n v="64"/>
    <n v="65"/>
    <n v="66"/>
    <n v="66"/>
    <n v="67"/>
    <n v="69"/>
    <n v="69"/>
    <n v="69"/>
    <n v="69"/>
    <n v="69"/>
    <n v="70"/>
    <n v="71"/>
    <n v="73"/>
    <n v="75"/>
    <n v="75"/>
    <n v="75"/>
    <n v="76"/>
    <n v="77"/>
    <n v="77"/>
    <n v="77"/>
    <n v="77"/>
    <n v="79"/>
    <n v="80"/>
    <n v="81"/>
    <n v="82"/>
    <n v="84"/>
    <n v="87"/>
    <n v="89"/>
    <n v="93"/>
    <n v="94"/>
    <n v="98"/>
    <n v="99"/>
    <n v="102"/>
    <n v="103"/>
    <n v="113"/>
    <n v="116"/>
    <n v="124"/>
    <n v="125"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5"/>
    <n v="25"/>
    <n v="26"/>
    <n v="26"/>
    <n v="27"/>
    <n v="28"/>
    <n v="29"/>
    <n v="29"/>
    <n v="32"/>
    <n v="33"/>
    <n v="33"/>
    <n v="33"/>
    <n v="36"/>
    <n v="37"/>
    <n v="37"/>
    <n v="39"/>
    <n v="39"/>
    <n v="39"/>
    <n v="39"/>
    <n v="41"/>
    <n v="42"/>
    <n v="42"/>
    <n v="43"/>
    <n v="48"/>
    <n v="50"/>
    <n v="50"/>
    <n v="50"/>
    <n v="50"/>
    <n v="52"/>
    <n v="56"/>
    <n v="56"/>
    <n v="57"/>
    <n v="57"/>
    <n v="58"/>
    <n v="59"/>
    <n v="59"/>
    <n v="59"/>
    <n v="61"/>
    <n v="63"/>
    <n v="65"/>
    <n v="65"/>
    <n v="65"/>
    <n v="65"/>
    <n v="65"/>
    <n v="65"/>
    <n v="66"/>
    <n v="66"/>
    <n v="68"/>
    <n v="69"/>
    <n v="70"/>
    <n v="70"/>
    <n v="70"/>
    <n v="70"/>
    <n v="73"/>
    <n v="73"/>
    <n v="73"/>
    <n v="73"/>
    <n v="74"/>
    <n v="74"/>
    <n v="75"/>
    <n v="77"/>
    <n v="78"/>
    <n v="79"/>
    <n v="80"/>
    <n v="82"/>
    <n v="83"/>
    <n v="84"/>
    <n v="85"/>
    <n v="87"/>
    <n v="87"/>
    <n v="87"/>
    <n v="96"/>
    <n v="103"/>
    <n v="113"/>
    <n v="116"/>
    <n v="119"/>
    <n v="119"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20"/>
    <n v="20"/>
    <n v="20"/>
    <n v="20"/>
    <n v="21"/>
    <n v="22"/>
    <n v="22"/>
    <n v="22"/>
    <n v="23"/>
    <n v="23"/>
    <n v="23"/>
    <n v="24"/>
    <n v="25"/>
    <n v="27"/>
    <n v="27"/>
    <n v="27"/>
    <n v="29"/>
    <n v="29"/>
    <n v="29"/>
    <n v="31"/>
    <n v="31"/>
    <n v="31"/>
    <n v="31"/>
    <n v="33"/>
    <n v="33"/>
    <n v="33"/>
    <n v="34"/>
    <n v="34"/>
    <n v="38"/>
    <n v="38"/>
    <n v="41"/>
    <n v="41"/>
    <n v="41"/>
    <n v="42"/>
    <n v="42"/>
    <n v="42"/>
    <n v="43"/>
    <n v="43"/>
    <n v="43"/>
    <n v="44"/>
    <n v="44"/>
    <n v="44"/>
    <n v="46"/>
    <n v="48"/>
    <n v="48"/>
    <n v="48"/>
    <n v="48"/>
    <n v="50"/>
    <n v="52"/>
    <n v="52"/>
    <n v="52"/>
    <n v="54"/>
    <n v="57"/>
    <n v="59"/>
    <n v="59"/>
    <n v="59"/>
    <n v="59"/>
    <n v="59"/>
    <n v="60"/>
    <n v="60"/>
    <n v="62"/>
    <n v="63"/>
    <n v="64"/>
    <n v="64"/>
    <n v="66"/>
    <n v="66"/>
    <n v="66"/>
    <n v="68"/>
    <n v="68"/>
    <n v="68"/>
    <n v="68"/>
    <n v="69"/>
    <n v="70"/>
    <n v="70"/>
    <n v="70"/>
    <n v="75"/>
    <n v="77"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9"/>
    <n v="11"/>
    <n v="13"/>
    <n v="13"/>
    <n v="13"/>
    <n v="14"/>
    <n v="14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3"/>
    <n v="23"/>
    <n v="24"/>
    <n v="25"/>
    <n v="25"/>
    <n v="25"/>
    <n v="25"/>
    <n v="25"/>
    <n v="25"/>
    <n v="26"/>
    <n v="26"/>
    <n v="26"/>
    <n v="26"/>
    <n v="26"/>
    <n v="27"/>
    <n v="28"/>
    <n v="28"/>
    <n v="33"/>
    <n v="33"/>
    <n v="34"/>
    <n v="34"/>
    <n v="37"/>
    <n v="37"/>
    <n v="39"/>
    <n v="40"/>
    <n v="45"/>
    <n v="47"/>
    <n v="48"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4"/>
    <n v="56"/>
    <n v="58"/>
    <n v="58"/>
    <n v="58"/>
    <n v="61"/>
    <n v="62"/>
    <n v="62"/>
    <n v="62"/>
    <n v="68"/>
    <n v="70"/>
    <n v="72"/>
    <n v="76"/>
    <n v="76"/>
    <n v="79"/>
    <n v="80"/>
    <n v="82"/>
    <n v="84"/>
    <n v="86"/>
    <n v="89"/>
    <n v="92"/>
    <n v="94"/>
    <n v="94"/>
    <n v="100"/>
    <n v="105"/>
    <n v="111"/>
    <n v="113"/>
    <n v="115"/>
    <n v="117"/>
    <n v="124"/>
    <n v="125"/>
    <n v="128"/>
    <n v="131"/>
    <n v="132"/>
    <n v="136"/>
    <n v="136"/>
    <n v="135"/>
    <n v="138"/>
    <n v="139"/>
    <n v="143"/>
    <n v="145"/>
    <n v="147"/>
    <n v="153"/>
    <n v="154"/>
    <n v="160"/>
    <n v="163"/>
    <n v="162"/>
    <n v="162"/>
    <n v="165"/>
    <n v="169"/>
    <n v="175"/>
    <n v="176"/>
    <n v="181"/>
    <n v="183"/>
    <n v="184"/>
    <n v="192"/>
    <n v="192"/>
    <n v="192"/>
    <n v="198"/>
    <n v="200"/>
    <n v="207"/>
    <n v="223"/>
    <n v="229"/>
    <n v="235"/>
    <n v="244"/>
    <n v="251"/>
    <n v="259"/>
    <n v="262"/>
    <n v="275"/>
    <n v="276"/>
    <n v="277"/>
    <n v="282"/>
    <n v="293"/>
    <n v="302"/>
    <n v="310"/>
    <n v="315"/>
    <n v="323"/>
    <n v="325"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0"/>
    <n v="22"/>
    <n v="22"/>
    <n v="24"/>
    <n v="24"/>
    <n v="25"/>
    <n v="26"/>
    <n v="26"/>
    <n v="27"/>
    <n v="27"/>
    <n v="27"/>
    <n v="27"/>
    <n v="27"/>
    <n v="27"/>
    <n v="27"/>
    <n v="27"/>
    <n v="27"/>
    <n v="27"/>
    <n v="27"/>
    <n v="27"/>
    <n v="28"/>
    <n v="27"/>
    <n v="28"/>
    <n v="28"/>
    <n v="28"/>
    <n v="28"/>
    <n v="28"/>
    <n v="29"/>
    <n v="30"/>
    <n v="30"/>
    <n v="32"/>
    <n v="32"/>
    <n v="32"/>
    <n v="32"/>
    <n v="34"/>
    <n v="34"/>
    <n v="34"/>
    <n v="35"/>
    <n v="35"/>
    <n v="35"/>
    <n v="35"/>
    <n v="35"/>
    <n v="35"/>
    <n v="35"/>
    <n v="36"/>
    <n v="36"/>
    <n v="36"/>
    <n v="37"/>
    <n v="37"/>
    <n v="37"/>
    <n v="38"/>
    <n v="39"/>
    <n v="39"/>
    <n v="40"/>
    <n v="41"/>
    <n v="42"/>
    <n v="42"/>
    <n v="42"/>
    <n v="43"/>
    <n v="44"/>
    <n v="44"/>
    <n v="46"/>
    <n v="47"/>
    <n v="47"/>
    <n v="47"/>
    <n v="48"/>
    <n v="50"/>
    <n v="51"/>
    <n v="51"/>
    <n v="49"/>
    <n v="49"/>
    <n v="49"/>
    <n v="50"/>
    <n v="51"/>
    <n v="52"/>
    <n v="54"/>
    <n v="55"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7"/>
    <n v="8"/>
    <n v="8"/>
    <n v="10"/>
    <n v="17"/>
    <n v="17"/>
    <n v="17"/>
    <n v="17"/>
    <n v="18"/>
    <n v="18"/>
    <n v="19"/>
    <n v="19"/>
    <n v="20"/>
    <n v="20"/>
    <n v="20"/>
    <n v="23"/>
    <n v="24"/>
    <n v="25"/>
    <n v="25"/>
    <n v="25"/>
    <n v="25"/>
    <n v="25"/>
    <n v="25"/>
    <n v="25"/>
    <n v="25"/>
    <n v="25"/>
    <n v="25"/>
    <n v="25"/>
    <n v="25"/>
    <n v="25"/>
    <n v="25"/>
    <n v="31"/>
    <n v="31"/>
    <n v="31"/>
    <n v="32"/>
    <n v="32"/>
    <n v="33"/>
    <n v="33"/>
    <n v="34"/>
    <n v="34"/>
    <n v="35"/>
    <n v="36"/>
    <n v="38"/>
    <n v="38"/>
    <n v="39"/>
    <n v="40"/>
    <n v="40"/>
    <n v="42"/>
    <n v="43"/>
    <n v="44"/>
    <n v="45"/>
    <n v="45"/>
    <n v="46"/>
    <n v="48"/>
    <n v="56"/>
    <n v="60"/>
    <n v="60"/>
    <n v="68"/>
    <n v="69"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3"/>
    <n v="26"/>
    <n v="27"/>
    <n v="26"/>
    <n v="26"/>
    <n v="26"/>
    <n v="26"/>
    <n v="26"/>
    <n v="27"/>
    <n v="27"/>
    <n v="27"/>
    <n v="27"/>
    <n v="27"/>
    <n v="28"/>
    <n v="28"/>
    <n v="29"/>
    <n v="31"/>
    <n v="35"/>
    <n v="35"/>
    <n v="45"/>
    <n v="45"/>
    <n v="47"/>
    <n v="47"/>
    <n v="53"/>
    <n v="52"/>
    <n v="52"/>
    <n v="54"/>
    <n v="56"/>
    <n v="56"/>
    <n v="69"/>
    <n v="73"/>
    <n v="77"/>
    <n v="80"/>
    <n v="81"/>
    <n v="84"/>
    <n v="85"/>
    <n v="86"/>
    <n v="86"/>
    <n v="86"/>
    <n v="86"/>
    <n v="86"/>
    <n v="86"/>
    <n v="86"/>
    <n v="86"/>
    <n v="86"/>
    <n v="86"/>
    <n v="86"/>
    <n v="86"/>
    <n v="86"/>
    <n v="86"/>
    <n v="98"/>
    <n v="98"/>
    <n v="97"/>
    <n v="97"/>
    <n v="100"/>
    <n v="102"/>
    <n v="104"/>
    <n v="106"/>
    <n v="109"/>
    <n v="109"/>
    <n v="111"/>
    <n v="115"/>
    <n v="117"/>
    <n v="116"/>
    <n v="118"/>
    <n v="120"/>
    <n v="120"/>
    <n v="133"/>
    <n v="138"/>
    <n v="138"/>
    <n v="145"/>
    <n v="150"/>
    <n v="156"/>
    <n v="160"/>
    <n v="163"/>
    <n v="168"/>
    <n v="172"/>
    <n v="172"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19"/>
    <n v="19"/>
    <n v="19"/>
    <n v="20"/>
    <n v="20"/>
    <n v="20"/>
    <n v="20"/>
    <n v="20"/>
    <n v="20"/>
    <n v="21"/>
    <n v="22"/>
    <n v="22"/>
    <n v="24"/>
    <n v="24"/>
    <n v="24"/>
    <n v="24"/>
    <n v="24"/>
    <n v="26"/>
    <n v="26"/>
    <n v="27"/>
    <n v="29"/>
    <n v="29"/>
    <n v="29"/>
    <n v="29"/>
    <n v="29"/>
    <n v="29"/>
    <n v="29"/>
    <n v="34"/>
    <n v="34"/>
    <n v="37"/>
    <n v="37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52"/>
    <n v="53"/>
    <n v="54"/>
    <n v="54"/>
    <n v="54"/>
    <n v="56"/>
    <n v="59"/>
    <n v="59"/>
    <n v="59"/>
    <n v="59"/>
    <n v="61"/>
    <n v="64"/>
    <n v="64"/>
    <n v="66"/>
    <n v="68"/>
    <n v="69"/>
    <n v="71"/>
    <n v="71"/>
    <n v="73"/>
    <n v="73"/>
    <n v="74"/>
    <n v="77"/>
    <n v="85"/>
    <n v="87"/>
    <n v="91"/>
    <n v="92"/>
    <n v="94"/>
    <n v="94"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26"/>
    <n v="27"/>
    <n v="30"/>
    <n v="33"/>
    <n v="33"/>
    <n v="37"/>
    <n v="39"/>
    <n v="42"/>
    <n v="44"/>
    <n v="46"/>
    <n v="51"/>
    <n v="54"/>
    <n v="54"/>
    <n v="56"/>
    <n v="59"/>
    <n v="60"/>
    <n v="60"/>
    <n v="62"/>
    <n v="62"/>
    <n v="64"/>
    <n v="63"/>
    <n v="68"/>
    <n v="69"/>
    <n v="69"/>
    <n v="69"/>
    <n v="70"/>
    <n v="74"/>
    <n v="78"/>
    <n v="79"/>
    <n v="81"/>
    <n v="83"/>
    <n v="86"/>
    <n v="86"/>
    <n v="86"/>
    <n v="86"/>
    <n v="87"/>
    <n v="88"/>
    <n v="92"/>
    <n v="93"/>
    <n v="94"/>
    <n v="93"/>
    <n v="94"/>
    <n v="94"/>
    <n v="95"/>
    <n v="95"/>
    <n v="96"/>
    <n v="98"/>
    <n v="101"/>
    <n v="102"/>
    <n v="102"/>
    <n v="102"/>
    <n v="102"/>
    <n v="102"/>
    <n v="103"/>
    <n v="104"/>
    <n v="104"/>
    <n v="104"/>
    <n v="104"/>
    <n v="104"/>
    <n v="108"/>
    <n v="110"/>
    <n v="111"/>
    <n v="114"/>
    <n v="117"/>
    <n v="119"/>
    <n v="119"/>
    <n v="119"/>
    <n v="119"/>
    <n v="119"/>
    <n v="120"/>
    <n v="120"/>
    <n v="120"/>
    <n v="122"/>
    <n v="123"/>
    <n v="124"/>
    <n v="124"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6"/>
    <n v="26"/>
    <n v="26"/>
    <n v="27"/>
    <n v="27"/>
    <n v="27"/>
    <n v="27"/>
    <n v="27"/>
    <n v="27"/>
    <n v="29"/>
    <n v="29"/>
    <n v="30"/>
    <n v="30"/>
    <n v="30"/>
    <n v="31"/>
    <n v="31"/>
    <n v="31"/>
    <n v="32"/>
    <n v="32"/>
    <n v="33"/>
    <n v="33"/>
    <n v="33"/>
    <n v="35"/>
    <n v="36"/>
    <n v="36"/>
    <n v="36"/>
    <n v="36"/>
    <n v="36"/>
    <n v="36"/>
    <n v="40"/>
    <n v="41"/>
    <n v="41"/>
    <n v="41"/>
    <n v="43"/>
    <n v="43"/>
    <n v="44"/>
    <n v="45"/>
    <n v="45"/>
    <n v="45"/>
    <n v="45"/>
    <n v="45"/>
    <n v="45"/>
    <n v="45"/>
    <n v="45"/>
    <n v="45"/>
    <n v="45"/>
    <n v="45"/>
    <n v="45"/>
    <n v="45"/>
    <n v="45"/>
    <n v="59"/>
    <n v="61"/>
    <n v="62"/>
    <n v="63"/>
    <n v="64"/>
    <n v="65"/>
    <n v="66"/>
    <n v="66"/>
    <n v="66"/>
    <n v="66"/>
    <n v="66"/>
    <n v="68"/>
    <n v="69"/>
    <n v="70"/>
    <n v="72"/>
    <n v="82"/>
    <n v="83"/>
    <n v="84"/>
    <n v="86"/>
    <n v="87"/>
    <n v="87"/>
    <n v="90"/>
    <n v="97"/>
    <n v="102"/>
    <n v="107"/>
    <n v="111"/>
    <n v="112"/>
    <n v="112"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4"/>
    <n v="298"/>
    <n v="319"/>
    <n v="321"/>
    <n v="331"/>
    <n v="339"/>
    <n v="344"/>
    <n v="349"/>
    <n v="363"/>
    <n v="373"/>
    <n v="383"/>
    <n v="392"/>
    <n v="399"/>
    <n v="412"/>
    <n v="421"/>
    <n v="424"/>
    <n v="439"/>
    <n v="450"/>
    <n v="459"/>
    <n v="468"/>
    <n v="472"/>
    <n v="482"/>
    <n v="493"/>
    <n v="516"/>
    <n v="525"/>
    <n v="532"/>
    <n v="560"/>
    <n v="567"/>
    <n v="577"/>
    <n v="607"/>
    <n v="626"/>
    <n v="663"/>
    <n v="680"/>
    <n v="686"/>
    <n v="700"/>
    <n v="717"/>
    <n v="720"/>
    <n v="766"/>
    <n v="791"/>
    <n v="813"/>
    <n v="826"/>
    <n v="835"/>
    <n v="847"/>
    <n v="865"/>
    <n v="868"/>
    <n v="908"/>
    <n v="920"/>
    <n v="924"/>
    <n v="864"/>
    <n v="889"/>
    <n v="889"/>
    <n v="893"/>
    <n v="918"/>
    <n v="926"/>
    <n v="939"/>
    <n v="963"/>
    <n v="972"/>
    <n v="984"/>
    <n v="1002"/>
    <n v="1022"/>
    <n v="1050"/>
    <n v="1114"/>
    <n v="1122"/>
    <n v="1130"/>
    <n v="1150"/>
    <n v="1177"/>
    <n v="1207"/>
    <n v="1230"/>
    <n v="1317"/>
    <n v="1328"/>
    <n v="1358"/>
    <n v="1372"/>
    <n v="1427"/>
    <n v="1472"/>
    <n v="1569"/>
    <n v="1625"/>
    <n v="1701"/>
    <n v="1721"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6"/>
    <n v="16"/>
    <n v="19"/>
    <n v="19"/>
    <n v="19"/>
    <n v="20"/>
    <n v="20"/>
    <n v="20"/>
    <n v="22"/>
    <n v="23"/>
    <n v="23"/>
    <n v="25"/>
    <n v="25"/>
    <n v="27"/>
    <n v="31"/>
    <n v="31"/>
    <n v="34"/>
    <n v="34"/>
    <n v="34"/>
    <n v="34"/>
    <n v="35"/>
    <n v="36"/>
    <n v="37"/>
    <n v="40"/>
    <n v="41"/>
    <n v="41"/>
    <n v="42"/>
    <n v="42"/>
    <n v="42"/>
    <n v="45"/>
    <n v="46"/>
    <n v="49"/>
    <n v="49"/>
    <n v="50"/>
    <n v="54"/>
    <n v="55"/>
    <n v="55"/>
    <n v="58"/>
    <n v="59"/>
    <n v="60"/>
    <n v="60"/>
    <n v="60"/>
    <n v="62"/>
    <n v="62"/>
    <n v="62"/>
    <n v="62"/>
    <n v="62"/>
    <n v="62"/>
    <n v="62"/>
    <n v="63"/>
    <n v="63"/>
    <n v="63"/>
    <n v="63"/>
    <n v="63"/>
    <n v="65"/>
    <n v="66"/>
    <n v="66"/>
    <n v="66"/>
    <n v="68"/>
    <n v="69"/>
    <n v="70"/>
    <n v="72"/>
    <n v="73"/>
    <n v="73"/>
    <n v="74"/>
    <n v="76"/>
    <n v="76"/>
    <n v="76"/>
    <n v="77"/>
    <n v="77"/>
    <n v="78"/>
    <n v="79"/>
    <n v="80"/>
    <n v="82"/>
    <n v="87"/>
    <n v="93"/>
    <n v="96"/>
    <n v="98"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9"/>
    <n v="29"/>
    <n v="29"/>
    <n v="30"/>
    <n v="31"/>
    <n v="31"/>
    <n v="31"/>
    <n v="31"/>
    <n v="31"/>
    <n v="31"/>
    <n v="32"/>
    <n v="33"/>
    <n v="34"/>
    <n v="35"/>
    <n v="35"/>
    <n v="35"/>
    <n v="35"/>
    <n v="35"/>
    <n v="35"/>
    <n v="36"/>
    <n v="38"/>
    <n v="40"/>
    <n v="40"/>
    <n v="40"/>
    <n v="47"/>
    <n v="47"/>
    <n v="47"/>
    <n v="47"/>
    <n v="47"/>
    <n v="68"/>
    <n v="69"/>
    <n v="74"/>
    <n v="76"/>
    <n v="77"/>
    <n v="77"/>
    <n v="78"/>
    <n v="78"/>
    <n v="78"/>
    <n v="78"/>
    <n v="78"/>
    <n v="78"/>
    <n v="78"/>
    <n v="78"/>
    <n v="78"/>
    <n v="78"/>
    <n v="78"/>
    <n v="78"/>
    <n v="78"/>
    <n v="78"/>
    <n v="78"/>
    <n v="93"/>
    <n v="94"/>
    <n v="96"/>
    <n v="96"/>
    <n v="96"/>
    <n v="98"/>
    <n v="98"/>
    <n v="98"/>
    <n v="99"/>
    <n v="100"/>
    <n v="100"/>
    <n v="101"/>
    <n v="103"/>
    <n v="104"/>
    <n v="104"/>
    <n v="105"/>
    <n v="109"/>
    <n v="111"/>
    <n v="112"/>
    <n v="113"/>
    <n v="115"/>
    <n v="117"/>
    <n v="122"/>
    <n v="123"/>
    <n v="129"/>
    <n v="135"/>
    <n v="139"/>
    <n v="141"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1"/>
    <n v="11"/>
    <n v="11"/>
    <n v="12"/>
    <n v="12"/>
    <n v="12"/>
    <n v="12"/>
    <n v="12"/>
    <n v="12"/>
    <n v="13"/>
    <n v="13"/>
    <n v="15"/>
    <n v="15"/>
    <n v="15"/>
    <n v="15"/>
    <n v="15"/>
    <n v="17"/>
    <n v="17"/>
    <n v="17"/>
    <n v="17"/>
    <n v="17"/>
    <n v="17"/>
    <n v="17"/>
    <n v="17"/>
    <n v="20"/>
    <n v="20"/>
    <n v="21"/>
    <n v="24"/>
    <n v="24"/>
    <n v="24"/>
    <n v="25"/>
    <n v="25"/>
    <n v="27"/>
    <n v="28"/>
    <n v="28"/>
    <n v="28"/>
    <n v="29"/>
    <n v="29"/>
    <n v="33"/>
    <n v="42"/>
    <n v="45"/>
    <n v="47"/>
    <n v="47"/>
    <n v="51"/>
    <n v="51"/>
    <n v="51"/>
    <n v="51"/>
    <n v="53"/>
    <n v="53"/>
    <n v="53"/>
    <n v="53"/>
    <n v="53"/>
    <n v="53"/>
    <n v="53"/>
    <n v="53"/>
    <n v="53"/>
    <n v="58"/>
    <n v="59"/>
    <n v="59"/>
    <n v="59"/>
    <n v="59"/>
    <n v="60"/>
    <n v="60"/>
    <n v="61"/>
    <n v="61"/>
    <n v="62"/>
    <n v="63"/>
    <n v="64"/>
    <n v="67"/>
    <n v="70"/>
    <n v="71"/>
    <n v="73"/>
    <n v="73"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2"/>
    <n v="54"/>
    <n v="57"/>
    <n v="57"/>
    <n v="58"/>
    <n v="62"/>
    <n v="63"/>
    <n v="64"/>
    <n v="65"/>
    <n v="67"/>
    <n v="67"/>
    <n v="67"/>
    <n v="68"/>
    <n v="71"/>
    <n v="73"/>
    <n v="77"/>
    <n v="77"/>
    <n v="78"/>
    <n v="80"/>
    <n v="81"/>
    <n v="82"/>
    <n v="83"/>
    <n v="85"/>
    <n v="90"/>
    <n v="92"/>
    <n v="92"/>
    <n v="94"/>
    <n v="94"/>
    <n v="96"/>
    <n v="108"/>
    <n v="111"/>
    <n v="120"/>
    <n v="123"/>
    <n v="124"/>
    <n v="126"/>
    <n v="126"/>
    <n v="126"/>
    <n v="128"/>
    <n v="129"/>
    <n v="133"/>
    <n v="133"/>
    <n v="133"/>
    <n v="134"/>
    <n v="136"/>
    <n v="136"/>
    <n v="142"/>
    <n v="145"/>
    <n v="147"/>
    <n v="147"/>
    <n v="150"/>
    <n v="152"/>
    <n v="153"/>
    <n v="156"/>
    <n v="158"/>
    <n v="158"/>
    <n v="165"/>
    <n v="170"/>
    <n v="171"/>
    <n v="174"/>
    <n v="176"/>
    <n v="176"/>
    <n v="187"/>
    <n v="189"/>
    <n v="189"/>
    <n v="191"/>
    <n v="198"/>
    <n v="201"/>
    <n v="205"/>
    <n v="211"/>
    <n v="214"/>
    <n v="220"/>
    <n v="226"/>
    <n v="236"/>
    <n v="246"/>
    <n v="267"/>
    <n v="279"/>
    <n v="288"/>
    <n v="292"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0"/>
    <n v="51"/>
    <n v="54"/>
    <n v="54"/>
    <n v="54"/>
    <n v="59"/>
    <n v="61"/>
    <n v="61"/>
    <n v="65"/>
    <n v="67"/>
    <n v="67"/>
    <n v="68"/>
    <n v="69"/>
    <n v="73"/>
    <n v="75"/>
    <n v="75"/>
    <n v="76"/>
    <n v="77"/>
    <n v="81"/>
    <n v="88"/>
    <n v="89"/>
    <n v="91"/>
    <n v="95"/>
    <n v="98"/>
    <n v="99"/>
    <n v="100"/>
    <n v="105"/>
    <n v="105"/>
    <n v="113"/>
    <n v="118"/>
    <n v="126"/>
    <n v="140"/>
    <n v="144"/>
    <n v="146"/>
    <n v="147"/>
    <n v="149"/>
    <n v="147"/>
    <n v="151"/>
    <n v="154"/>
    <n v="154"/>
    <n v="159"/>
    <n v="160"/>
    <n v="159"/>
    <n v="162"/>
    <n v="167"/>
    <n v="169"/>
    <n v="170"/>
    <n v="171"/>
    <n v="171"/>
    <n v="176"/>
    <n v="176"/>
    <n v="177"/>
    <n v="180"/>
    <n v="182"/>
    <n v="185"/>
    <n v="191"/>
    <n v="192"/>
    <n v="195"/>
    <n v="196"/>
    <n v="200"/>
    <n v="200"/>
    <n v="210"/>
    <n v="213"/>
    <n v="213"/>
    <n v="214"/>
    <n v="224"/>
    <n v="225"/>
    <n v="232"/>
    <n v="239"/>
    <n v="240"/>
    <n v="245"/>
    <n v="247"/>
    <n v="251"/>
    <n v="254"/>
    <n v="266"/>
    <n v="276"/>
    <n v="287"/>
    <n v="287"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"/>
    <n v="38"/>
    <n v="41"/>
    <n v="42"/>
    <n v="43"/>
    <n v="45"/>
    <n v="47"/>
    <n v="47"/>
    <n v="49"/>
    <n v="49"/>
    <n v="49"/>
    <n v="49"/>
    <n v="49"/>
    <n v="49"/>
    <n v="50"/>
    <n v="50"/>
    <n v="51"/>
    <n v="53"/>
    <n v="54"/>
    <n v="55"/>
    <n v="57"/>
    <n v="58"/>
    <n v="59"/>
    <n v="62"/>
    <n v="62"/>
    <n v="64"/>
    <n v="68"/>
    <n v="69"/>
    <n v="75"/>
    <n v="84"/>
    <n v="91"/>
    <n v="99"/>
    <n v="100"/>
    <n v="101"/>
    <n v="109"/>
    <n v="112"/>
    <n v="112"/>
    <n v="113"/>
    <n v="120"/>
    <n v="122"/>
    <n v="123"/>
    <n v="125"/>
    <n v="125"/>
    <n v="129"/>
    <n v="130"/>
    <n v="138"/>
    <n v="140"/>
    <n v="141"/>
    <n v="146"/>
    <n v="148"/>
    <n v="151"/>
    <n v="151"/>
    <n v="163"/>
    <n v="167"/>
    <n v="167"/>
    <n v="170"/>
    <n v="174"/>
    <n v="176"/>
    <n v="178"/>
    <n v="179"/>
    <n v="184"/>
    <n v="192"/>
    <n v="194"/>
    <n v="196"/>
    <n v="200"/>
    <n v="204"/>
    <n v="207"/>
    <n v="215"/>
    <n v="220"/>
    <n v="221"/>
    <n v="236"/>
    <n v="238"/>
    <n v="248"/>
    <n v="251"/>
    <n v="258"/>
    <n v="263"/>
    <n v="275"/>
    <n v="281"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7"/>
    <n v="7"/>
    <n v="8"/>
    <n v="8"/>
    <n v="8"/>
    <n v="9"/>
    <n v="9"/>
    <n v="9"/>
    <n v="9"/>
    <n v="10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3"/>
    <n v="13"/>
    <n v="14"/>
    <n v="15"/>
    <n v="15"/>
    <n v="17"/>
    <n v="19"/>
    <n v="19"/>
    <n v="22"/>
    <n v="23"/>
    <n v="24"/>
    <n v="24"/>
    <n v="28"/>
    <n v="28"/>
    <n v="28"/>
    <n v="34"/>
    <n v="35"/>
    <n v="39"/>
    <n v="39"/>
    <n v="41"/>
    <n v="41"/>
    <n v="43"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28"/>
    <n v="28"/>
    <n v="28"/>
    <n v="28"/>
    <n v="29"/>
    <n v="30"/>
    <n v="30"/>
    <n v="31"/>
    <n v="32"/>
    <n v="34"/>
    <n v="35"/>
    <n v="35"/>
    <n v="35"/>
    <n v="36"/>
    <n v="36"/>
    <n v="37"/>
    <n v="38"/>
    <n v="38"/>
    <n v="38"/>
    <n v="39"/>
    <n v="39"/>
    <n v="39"/>
    <n v="39"/>
    <n v="39"/>
    <n v="39"/>
    <n v="40"/>
    <n v="40"/>
    <n v="41"/>
    <n v="48"/>
    <n v="48"/>
    <n v="50"/>
    <n v="50"/>
    <n v="50"/>
    <n v="53"/>
    <n v="54"/>
    <n v="54"/>
    <n v="54"/>
    <n v="54"/>
    <n v="55"/>
    <n v="56"/>
    <n v="60"/>
    <n v="60"/>
    <n v="63"/>
    <n v="65"/>
    <n v="69"/>
    <n v="69"/>
    <n v="69"/>
    <n v="72"/>
    <n v="73"/>
    <n v="77"/>
    <n v="84"/>
    <n v="83"/>
    <n v="84"/>
    <n v="78"/>
    <n v="78"/>
    <n v="78"/>
    <n v="79"/>
    <n v="77"/>
    <n v="77"/>
    <n v="77"/>
    <n v="81"/>
    <n v="82"/>
    <n v="82"/>
    <n v="88"/>
    <n v="89"/>
    <n v="92"/>
    <n v="95"/>
    <n v="99"/>
    <n v="102"/>
    <n v="104"/>
    <n v="108"/>
    <n v="109"/>
    <n v="115"/>
    <n v="117"/>
    <n v="124"/>
    <n v="129"/>
    <n v="129"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7"/>
    <n v="29"/>
    <n v="29"/>
    <n v="29"/>
    <n v="30"/>
    <n v="30"/>
    <n v="30"/>
    <n v="30"/>
    <n v="31"/>
    <n v="32"/>
    <n v="32"/>
    <n v="33"/>
    <n v="33"/>
    <n v="33"/>
    <n v="33"/>
    <n v="34"/>
    <n v="35"/>
    <n v="35"/>
    <n v="36"/>
    <n v="37"/>
    <n v="37"/>
    <n v="38"/>
    <n v="39"/>
    <n v="41"/>
    <n v="42"/>
    <n v="43"/>
    <n v="46"/>
    <n v="47"/>
    <n v="55"/>
    <n v="58"/>
    <n v="59"/>
    <n v="61"/>
    <n v="63"/>
    <n v="64"/>
    <n v="64"/>
    <n v="65"/>
    <n v="66"/>
    <n v="67"/>
    <n v="68"/>
    <n v="69"/>
    <n v="69"/>
    <n v="69"/>
    <n v="70"/>
    <n v="71"/>
    <n v="76"/>
    <n v="75"/>
    <n v="75"/>
    <n v="78"/>
    <n v="78"/>
    <n v="81"/>
    <n v="82"/>
    <n v="83"/>
    <n v="84"/>
    <n v="86"/>
    <n v="89"/>
    <n v="89"/>
    <n v="89"/>
    <n v="90"/>
    <n v="92"/>
    <n v="92"/>
    <n v="99"/>
    <n v="100"/>
    <n v="102"/>
    <n v="105"/>
    <n v="114"/>
    <n v="117"/>
    <n v="125"/>
    <n v="132"/>
    <n v="137"/>
    <n v="142"/>
    <n v="149"/>
    <n v="157"/>
    <n v="167"/>
    <n v="181"/>
    <n v="191"/>
    <n v="210"/>
    <n v="216"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7"/>
    <n v="7"/>
    <n v="7"/>
    <n v="7"/>
    <n v="11"/>
    <n v="12"/>
    <n v="13"/>
    <n v="13"/>
    <n v="13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3"/>
    <n v="23"/>
    <n v="23"/>
    <n v="23"/>
    <n v="23"/>
    <n v="24"/>
    <n v="24"/>
    <n v="24"/>
    <n v="24"/>
    <n v="24"/>
    <n v="25"/>
    <n v="26"/>
    <n v="26"/>
    <n v="26"/>
    <n v="27"/>
    <n v="27"/>
    <n v="39"/>
    <n v="27"/>
    <n v="27"/>
    <n v="28"/>
    <n v="30"/>
    <n v="30"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7"/>
    <n v="10"/>
    <n v="11"/>
    <n v="11"/>
    <n v="11"/>
    <n v="13"/>
    <n v="13"/>
    <n v="14"/>
    <n v="17"/>
    <n v="17"/>
    <n v="18"/>
    <n v="18"/>
    <n v="22"/>
    <n v="22"/>
    <n v="23"/>
    <n v="24"/>
    <n v="24"/>
    <n v="24"/>
    <n v="24"/>
    <n v="24"/>
    <n v="24"/>
    <n v="24"/>
    <n v="25"/>
    <n v="28"/>
    <n v="29"/>
    <n v="33"/>
    <n v="34"/>
    <n v="34"/>
    <n v="34"/>
    <n v="36"/>
    <n v="37"/>
    <n v="37"/>
    <n v="38"/>
    <n v="38"/>
    <n v="38"/>
    <n v="39"/>
    <n v="40"/>
    <n v="40"/>
    <n v="40"/>
    <n v="40"/>
    <n v="41"/>
    <n v="42"/>
    <n v="43"/>
    <n v="43"/>
    <n v="43"/>
    <n v="43"/>
    <n v="43"/>
    <n v="44"/>
    <n v="44"/>
    <n v="44"/>
    <n v="45"/>
    <n v="45"/>
    <n v="45"/>
    <n v="47"/>
    <n v="47"/>
    <n v="48"/>
    <n v="48"/>
    <n v="48"/>
    <n v="49"/>
    <n v="49"/>
    <n v="48"/>
    <n v="51"/>
    <n v="53"/>
    <n v="54"/>
    <n v="58"/>
    <n v="58"/>
    <n v="58"/>
    <n v="58"/>
    <n v="59"/>
    <n v="60"/>
    <n v="61"/>
    <n v="63"/>
    <n v="64"/>
    <n v="64"/>
    <n v="64"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2"/>
    <n v="12"/>
    <n v="12"/>
    <n v="12"/>
    <n v="12"/>
    <n v="16"/>
    <n v="18"/>
    <n v="21"/>
    <n v="22"/>
    <n v="22"/>
    <n v="22"/>
    <n v="27"/>
    <n v="27"/>
    <n v="28"/>
    <n v="28"/>
    <n v="30"/>
    <n v="31"/>
    <n v="31"/>
    <n v="31"/>
    <n v="31"/>
    <n v="30"/>
    <n v="31"/>
    <n v="31"/>
    <n v="31"/>
    <n v="31"/>
    <n v="32"/>
    <n v="32"/>
    <n v="32"/>
    <n v="35"/>
    <n v="36"/>
    <n v="36"/>
    <n v="36"/>
    <n v="37"/>
    <n v="38"/>
    <n v="39"/>
    <n v="40"/>
    <n v="40"/>
    <n v="41"/>
    <n v="41"/>
    <n v="41"/>
    <n v="41"/>
    <n v="43"/>
    <n v="45"/>
    <n v="45"/>
    <n v="48"/>
    <n v="48"/>
    <n v="49"/>
    <n v="49"/>
    <n v="52"/>
    <n v="55"/>
    <n v="58"/>
    <n v="60"/>
    <n v="64"/>
    <n v="64"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1"/>
    <n v="23"/>
    <n v="23"/>
    <n v="23"/>
    <n v="25"/>
    <n v="26"/>
    <n v="26"/>
    <n v="27"/>
    <n v="30"/>
    <n v="30"/>
    <n v="31"/>
    <n v="31"/>
    <n v="34"/>
    <n v="38"/>
    <n v="40"/>
    <n v="40"/>
    <n v="42"/>
    <n v="43"/>
    <n v="44"/>
    <n v="44"/>
    <n v="47"/>
    <n v="50"/>
    <n v="51"/>
    <n v="51"/>
    <n v="53"/>
    <n v="53"/>
    <n v="53"/>
    <n v="53"/>
    <n v="58"/>
    <n v="59"/>
    <n v="63"/>
    <n v="63"/>
    <n v="65"/>
    <n v="65"/>
    <n v="67"/>
    <n v="66"/>
    <n v="71"/>
    <n v="71"/>
    <n v="72"/>
    <n v="72"/>
    <n v="72"/>
    <n v="74"/>
    <n v="75"/>
    <n v="76"/>
    <n v="78"/>
    <n v="78"/>
    <n v="80"/>
    <n v="81"/>
    <n v="81"/>
    <n v="82"/>
    <n v="83"/>
    <n v="85"/>
    <n v="86"/>
    <n v="86"/>
    <n v="90"/>
    <n v="92"/>
    <n v="93"/>
    <n v="93"/>
    <n v="93"/>
    <n v="94"/>
    <n v="104"/>
    <n v="104"/>
    <n v="105"/>
    <n v="108"/>
    <n v="110"/>
    <n v="115"/>
    <n v="119"/>
    <n v="125"/>
    <n v="127"/>
    <n v="127"/>
    <n v="127"/>
    <n v="132"/>
    <n v="135"/>
    <n v="141"/>
    <n v="145"/>
    <n v="149"/>
    <n v="151"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n v="71"/>
    <n v="71"/>
    <n v="71"/>
    <n v="71"/>
    <n v="72"/>
    <n v="72"/>
    <n v="72"/>
    <n v="72"/>
    <n v="72"/>
    <n v="72"/>
    <n v="72"/>
    <n v="73"/>
    <n v="73"/>
    <n v="73"/>
    <n v="73"/>
    <n v="76"/>
    <n v="76"/>
    <n v="76"/>
    <n v="76"/>
    <n v="80"/>
    <n v="81"/>
    <n v="81"/>
    <n v="81"/>
    <n v="81"/>
    <n v="81"/>
    <n v="90"/>
    <n v="92"/>
    <n v="98"/>
    <n v="111"/>
    <n v="111"/>
    <n v="112"/>
    <n v="116"/>
    <n v="122"/>
    <n v="144"/>
    <n v="153"/>
    <n v="167"/>
    <n v="181"/>
    <n v="206"/>
    <n v="206"/>
    <n v="243"/>
    <n v="249"/>
    <n v="263"/>
    <n v="283"/>
    <n v="283"/>
    <n v="304"/>
    <n v="304"/>
    <n v="320"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n v="259"/>
    <n v="265"/>
    <n v="272"/>
    <n v="282"/>
    <n v="295"/>
    <n v="312"/>
    <n v="323"/>
    <n v="331"/>
    <n v="357"/>
    <n v="364"/>
    <n v="367"/>
    <n v="369"/>
    <n v="394"/>
    <n v="405"/>
    <n v="425"/>
    <n v="428"/>
    <n v="436"/>
    <n v="447"/>
    <n v="463"/>
    <n v="473"/>
    <n v="482"/>
    <n v="492"/>
    <n v="497"/>
    <n v="521"/>
    <n v="530"/>
    <n v="545"/>
    <n v="553"/>
    <n v="560"/>
    <n v="583"/>
    <n v="607"/>
    <n v="610"/>
    <n v="636"/>
    <n v="643"/>
    <n v="653"/>
    <n v="662"/>
    <n v="676"/>
    <n v="698"/>
    <n v="715"/>
    <n v="733"/>
    <n v="743"/>
    <n v="765"/>
    <n v="773"/>
    <n v="810"/>
    <n v="823"/>
    <n v="838"/>
    <n v="845"/>
    <n v="863"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n v="304"/>
    <n v="313"/>
    <n v="320"/>
    <n v="325"/>
    <n v="331"/>
    <n v="343"/>
    <n v="353"/>
    <n v="361"/>
    <n v="364"/>
    <n v="368"/>
    <n v="374"/>
    <n v="377"/>
    <n v="386"/>
    <n v="398"/>
    <n v="405"/>
    <n v="415"/>
    <n v="422"/>
    <n v="435"/>
    <n v="449"/>
    <n v="462"/>
    <n v="500"/>
    <n v="539"/>
    <n v="559"/>
    <n v="626"/>
    <n v="663"/>
    <n v="686"/>
    <n v="735"/>
    <n v="828"/>
    <n v="846"/>
    <n v="864"/>
    <n v="894"/>
    <n v="980"/>
    <n v="1039"/>
    <n v="1114"/>
    <n v="1170"/>
    <n v="1207"/>
    <n v="1277"/>
    <n v="1341"/>
    <n v="1396"/>
    <n v="1499"/>
    <n v="1579"/>
    <n v="1669"/>
    <n v="1796"/>
    <n v="1914"/>
    <n v="1990"/>
    <n v="2077"/>
    <n v="2164"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n v="190"/>
    <n v="193"/>
    <n v="197"/>
    <n v="199"/>
    <n v="208"/>
    <n v="214"/>
    <n v="221"/>
    <n v="226"/>
    <n v="234"/>
    <n v="237"/>
    <n v="244"/>
    <n v="250"/>
    <n v="262"/>
    <n v="265"/>
    <n v="271"/>
    <n v="271"/>
    <n v="276"/>
    <n v="279"/>
    <n v="287"/>
    <n v="303"/>
    <n v="309"/>
    <n v="314"/>
    <n v="314"/>
    <n v="319"/>
    <n v="322"/>
    <n v="323"/>
    <n v="333"/>
    <n v="345"/>
    <n v="347"/>
    <n v="349"/>
    <n v="353"/>
    <n v="357"/>
    <n v="362"/>
    <n v="367"/>
    <n v="377"/>
    <n v="394"/>
    <n v="399"/>
    <n v="402"/>
    <n v="413"/>
    <n v="426"/>
    <n v="444"/>
    <n v="448"/>
    <n v="465"/>
    <n v="472"/>
    <n v="479"/>
    <n v="484"/>
    <n v="487"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n v="77"/>
    <n v="77"/>
    <n v="79"/>
    <n v="85"/>
    <n v="89"/>
    <n v="93"/>
    <n v="97"/>
    <n v="100"/>
    <n v="104"/>
    <n v="108"/>
    <n v="113"/>
    <n v="115"/>
    <n v="118"/>
    <n v="123"/>
    <n v="123"/>
    <n v="124"/>
    <n v="126"/>
    <n v="132"/>
    <n v="138"/>
    <n v="146"/>
    <n v="150"/>
    <n v="158"/>
    <n v="159"/>
    <n v="162"/>
    <n v="167"/>
    <n v="171"/>
    <n v="176"/>
    <n v="186"/>
    <n v="187"/>
    <n v="190"/>
    <n v="194"/>
    <n v="196"/>
    <n v="198"/>
    <n v="208"/>
    <n v="215"/>
    <n v="221"/>
    <n v="224"/>
    <n v="227"/>
    <n v="232"/>
    <n v="238"/>
    <n v="243"/>
    <n v="251"/>
    <n v="260"/>
    <n v="265"/>
    <n v="274"/>
    <n v="278"/>
    <n v="282"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n v="70"/>
    <n v="72"/>
    <n v="73"/>
    <n v="75"/>
    <n v="79"/>
    <n v="87"/>
    <n v="95"/>
    <n v="102"/>
    <n v="110"/>
    <n v="114"/>
    <n v="119"/>
    <n v="121"/>
    <n v="127"/>
    <n v="136"/>
    <n v="140"/>
    <n v="146"/>
    <n v="150"/>
    <n v="156"/>
    <n v="165"/>
    <n v="173"/>
    <n v="181"/>
    <n v="185"/>
    <n v="186"/>
    <n v="196"/>
    <n v="204"/>
    <n v="214"/>
    <n v="218"/>
    <n v="226"/>
    <n v="230"/>
    <n v="235"/>
    <n v="243"/>
    <n v="251"/>
    <n v="258"/>
    <n v="273"/>
    <n v="281"/>
    <n v="296"/>
    <n v="320"/>
    <n v="331"/>
    <n v="344"/>
    <n v="367"/>
    <n v="395"/>
    <n v="406"/>
    <n v="421"/>
    <n v="441"/>
    <n v="465"/>
    <n v="479"/>
    <n v="498"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n v="225"/>
    <n v="232"/>
    <n v="238"/>
    <n v="243"/>
    <n v="248"/>
    <n v="253"/>
    <n v="258"/>
    <n v="276"/>
    <n v="302"/>
    <n v="305"/>
    <n v="308"/>
    <n v="311"/>
    <n v="318"/>
    <n v="318"/>
    <n v="324"/>
    <n v="324"/>
    <n v="325"/>
    <n v="325"/>
    <n v="332"/>
    <n v="347"/>
    <n v="347"/>
    <n v="354"/>
    <n v="353"/>
    <n v="360"/>
    <n v="360"/>
    <n v="362"/>
    <n v="364"/>
    <n v="367"/>
    <n v="368"/>
    <n v="369"/>
    <n v="369"/>
    <n v="368"/>
    <n v="369"/>
    <n v="370"/>
    <n v="376"/>
    <n v="377"/>
    <n v="378"/>
    <n v="378"/>
    <n v="380"/>
    <n v="381"/>
    <n v="384"/>
    <n v="388"/>
    <n v="392"/>
    <n v="393"/>
    <n v="395"/>
    <n v="396"/>
    <n v="402"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n v="442"/>
    <n v="449"/>
    <n v="455"/>
    <n v="464"/>
    <n v="471"/>
    <n v="484"/>
    <n v="499"/>
    <n v="517"/>
    <n v="536"/>
    <n v="541"/>
    <n v="548"/>
    <n v="551"/>
    <n v="563"/>
    <n v="567"/>
    <n v="570"/>
    <n v="574"/>
    <n v="576"/>
    <n v="579"/>
    <n v="582"/>
    <n v="586"/>
    <n v="592"/>
    <n v="597"/>
    <n v="599"/>
    <n v="602"/>
    <n v="604"/>
    <n v="604"/>
    <n v="607"/>
    <n v="623"/>
    <n v="624"/>
    <n v="633"/>
    <n v="634"/>
    <n v="632"/>
    <n v="637"/>
    <n v="643"/>
    <n v="645"/>
    <n v="651"/>
    <n v="652"/>
    <n v="655"/>
    <n v="656"/>
    <n v="659"/>
    <n v="662"/>
    <n v="665"/>
    <n v="671"/>
    <n v="679"/>
    <n v="682"/>
    <n v="688"/>
    <n v="693"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n v="174"/>
    <n v="176"/>
    <n v="178"/>
    <n v="180"/>
    <n v="182"/>
    <n v="184"/>
    <n v="188"/>
    <n v="190"/>
    <n v="195"/>
    <n v="196"/>
    <n v="198"/>
    <n v="200"/>
    <n v="202"/>
    <n v="202"/>
    <n v="203"/>
    <n v="205"/>
    <n v="207"/>
    <n v="208"/>
    <n v="212"/>
    <n v="225"/>
    <n v="228"/>
    <n v="237"/>
    <n v="237"/>
    <n v="261"/>
    <n v="268"/>
    <n v="270"/>
    <n v="280"/>
    <n v="322"/>
    <n v="332"/>
    <n v="354"/>
    <n v="376"/>
    <n v="387"/>
    <n v="403"/>
    <n v="436"/>
    <n v="456"/>
    <n v="490"/>
    <n v="515"/>
    <n v="554"/>
    <n v="577"/>
    <n v="642"/>
    <n v="659"/>
    <n v="703"/>
    <n v="724"/>
    <n v="768"/>
    <n v="814"/>
    <n v="849"/>
    <n v="870"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n v="373"/>
    <n v="378"/>
    <n v="383"/>
    <n v="391"/>
    <n v="401"/>
    <n v="417"/>
    <n v="427"/>
    <n v="438"/>
    <n v="453"/>
    <n v="461"/>
    <n v="471"/>
    <n v="472"/>
    <n v="487"/>
    <n v="493"/>
    <n v="502"/>
    <n v="507"/>
    <n v="514"/>
    <n v="520"/>
    <n v="529"/>
    <n v="535"/>
    <n v="545"/>
    <n v="547"/>
    <n v="547"/>
    <n v="571"/>
    <n v="576"/>
    <n v="581"/>
    <n v="600"/>
    <n v="612"/>
    <n v="624"/>
    <n v="629"/>
    <n v="642"/>
    <n v="643"/>
    <n v="647"/>
    <n v="657"/>
    <n v="664"/>
    <n v="674"/>
    <n v="677"/>
    <n v="685"/>
    <n v="693"/>
    <n v="699"/>
    <n v="710"/>
    <n v="717"/>
    <n v="730"/>
    <n v="734"/>
    <n v="739"/>
    <n v="743"/>
    <n v="748"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n v="40"/>
    <n v="42"/>
    <n v="42"/>
    <n v="42"/>
    <n v="42"/>
    <n v="42"/>
    <n v="46"/>
    <n v="47"/>
    <n v="51"/>
    <n v="51"/>
    <n v="51"/>
    <n v="51"/>
    <n v="53"/>
    <n v="56"/>
    <n v="56"/>
    <n v="56"/>
    <n v="56"/>
    <n v="56"/>
    <n v="56"/>
    <n v="62"/>
    <n v="65"/>
    <n v="66"/>
    <n v="67"/>
    <n v="70"/>
    <n v="71"/>
    <n v="74"/>
    <n v="79"/>
    <n v="85"/>
    <n v="85"/>
    <n v="97"/>
    <n v="102"/>
    <n v="103"/>
    <n v="111"/>
    <n v="112"/>
    <n v="115"/>
    <n v="123"/>
    <n v="124"/>
    <n v="131"/>
    <n v="135"/>
    <n v="140"/>
    <n v="146"/>
    <n v="150"/>
    <n v="158"/>
    <n v="166"/>
    <n v="172"/>
    <n v="172"/>
    <n v="174"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n v="108"/>
    <n v="110"/>
    <n v="111"/>
    <n v="117"/>
    <n v="118"/>
    <n v="121"/>
    <n v="122"/>
    <n v="128"/>
    <n v="132"/>
    <n v="135"/>
    <n v="138"/>
    <n v="143"/>
    <n v="145"/>
    <n v="151"/>
    <n v="156"/>
    <n v="159"/>
    <n v="163"/>
    <n v="169"/>
    <n v="178"/>
    <n v="178"/>
    <n v="189"/>
    <n v="193"/>
    <n v="195"/>
    <n v="203"/>
    <n v="206"/>
    <n v="211"/>
    <n v="215"/>
    <n v="228"/>
    <n v="239"/>
    <n v="246"/>
    <n v="252"/>
    <n v="262"/>
    <n v="276"/>
    <n v="287"/>
    <n v="295"/>
    <n v="323"/>
    <n v="331"/>
    <n v="345"/>
    <n v="356"/>
    <n v="369"/>
    <n v="387"/>
    <n v="408"/>
    <n v="427"/>
    <n v="463"/>
    <n v="477"/>
    <n v="491"/>
    <n v="507"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n v="155"/>
    <n v="155"/>
    <n v="156"/>
    <n v="157"/>
    <n v="158"/>
    <n v="162"/>
    <n v="166"/>
    <n v="167"/>
    <n v="175"/>
    <n v="175"/>
    <n v="177"/>
    <n v="180"/>
    <n v="182"/>
    <n v="185"/>
    <n v="185"/>
    <n v="185"/>
    <n v="185"/>
    <n v="185"/>
    <n v="185"/>
    <n v="187"/>
    <n v="188"/>
    <n v="188"/>
    <n v="188"/>
    <n v="191"/>
    <n v="191"/>
    <n v="192"/>
    <n v="192"/>
    <n v="195"/>
    <n v="195"/>
    <n v="195"/>
    <n v="195"/>
    <n v="197"/>
    <n v="199"/>
    <n v="202"/>
    <n v="209"/>
    <n v="212"/>
    <n v="217"/>
    <n v="220"/>
    <n v="221"/>
    <n v="221"/>
    <n v="222"/>
    <n v="227"/>
    <n v="235"/>
    <n v="237"/>
    <n v="238"/>
    <n v="238"/>
    <n v="244"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n v="151"/>
    <n v="156"/>
    <n v="158"/>
    <n v="161"/>
    <n v="163"/>
    <n v="165"/>
    <n v="175"/>
    <n v="179"/>
    <n v="188"/>
    <n v="191"/>
    <n v="194"/>
    <n v="197"/>
    <n v="201"/>
    <n v="208"/>
    <n v="213"/>
    <n v="215"/>
    <n v="217"/>
    <n v="221"/>
    <n v="230"/>
    <n v="243"/>
    <n v="252"/>
    <n v="256"/>
    <n v="256"/>
    <n v="261"/>
    <n v="264"/>
    <n v="266"/>
    <n v="268"/>
    <n v="272"/>
    <n v="273"/>
    <n v="274"/>
    <n v="277"/>
    <n v="283"/>
    <n v="287"/>
    <n v="294"/>
    <n v="303"/>
    <n v="312"/>
    <n v="317"/>
    <n v="323"/>
    <n v="329"/>
    <n v="339"/>
    <n v="352"/>
    <n v="369"/>
    <n v="376"/>
    <n v="383"/>
    <n v="387"/>
    <n v="398"/>
    <n v="403"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1"/>
    <n v="32"/>
    <n v="33"/>
    <n v="34"/>
    <n v="34"/>
    <n v="35"/>
    <n v="35"/>
    <n v="35"/>
    <n v="35"/>
    <n v="48"/>
    <n v="53"/>
    <n v="58"/>
    <n v="61"/>
    <n v="62"/>
    <n v="64"/>
    <n v="65"/>
    <n v="69"/>
    <n v="69"/>
    <n v="69"/>
    <n v="74"/>
    <n v="82"/>
    <n v="85"/>
    <n v="85"/>
    <n v="89"/>
    <n v="92"/>
    <n v="94"/>
    <n v="96"/>
    <n v="97"/>
    <n v="108"/>
    <n v="117"/>
    <n v="124"/>
    <n v="132"/>
    <n v="135"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8"/>
    <n v="19"/>
    <n v="19"/>
    <n v="19"/>
    <n v="20"/>
    <n v="20"/>
    <n v="20"/>
    <n v="21"/>
    <n v="22"/>
    <n v="22"/>
    <n v="22"/>
    <n v="22"/>
    <n v="22"/>
    <n v="22"/>
    <n v="22"/>
    <n v="22"/>
    <n v="23"/>
    <n v="23"/>
    <n v="23"/>
    <n v="24"/>
    <n v="25"/>
    <n v="25"/>
    <n v="30"/>
    <n v="29"/>
    <n v="29"/>
    <n v="30"/>
    <n v="36"/>
    <n v="36"/>
    <n v="36"/>
    <n v="38"/>
    <n v="39"/>
    <n v="39"/>
    <n v="41"/>
    <n v="42"/>
    <n v="42"/>
    <n v="45"/>
    <n v="48"/>
    <n v="53"/>
    <n v="62"/>
    <n v="63"/>
    <n v="67"/>
    <n v="72"/>
    <n v="79"/>
    <n v="80"/>
    <n v="80"/>
    <n v="82"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n v="244"/>
    <n v="246"/>
    <n v="248"/>
    <n v="249"/>
    <n v="250"/>
    <n v="260"/>
    <n v="265"/>
    <n v="274"/>
    <n v="282"/>
    <n v="290"/>
    <n v="296"/>
    <n v="297"/>
    <n v="300"/>
    <n v="310"/>
    <n v="311"/>
    <n v="313"/>
    <n v="313"/>
    <n v="315"/>
    <n v="326"/>
    <n v="326"/>
    <n v="334"/>
    <n v="339"/>
    <n v="340"/>
    <n v="346"/>
    <n v="352"/>
    <n v="353"/>
    <n v="359"/>
    <n v="370"/>
    <n v="373"/>
    <n v="377"/>
    <n v="381"/>
    <n v="386"/>
    <n v="392"/>
    <n v="407"/>
    <n v="416"/>
    <n v="424"/>
    <n v="428"/>
    <n v="436"/>
    <n v="453"/>
    <n v="473"/>
    <n v="483"/>
    <n v="493"/>
    <n v="519"/>
    <n v="531"/>
    <n v="546"/>
    <n v="554"/>
    <n v="555"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n v="206"/>
    <n v="209"/>
    <n v="212"/>
    <n v="216"/>
    <n v="219"/>
    <n v="230"/>
    <n v="241"/>
    <n v="249"/>
    <n v="253"/>
    <n v="265"/>
    <n v="269"/>
    <n v="276"/>
    <n v="284"/>
    <n v="290"/>
    <n v="295"/>
    <n v="297"/>
    <n v="298"/>
    <n v="303"/>
    <n v="314"/>
    <n v="323"/>
    <n v="333"/>
    <n v="341"/>
    <n v="347"/>
    <n v="358"/>
    <n v="363"/>
    <n v="368"/>
    <n v="377"/>
    <n v="383"/>
    <n v="391"/>
    <n v="395"/>
    <n v="408"/>
    <n v="426"/>
    <n v="442"/>
    <n v="465"/>
    <n v="481"/>
    <n v="495"/>
    <n v="509"/>
    <n v="528"/>
    <n v="582"/>
    <n v="613"/>
    <n v="645"/>
    <n v="670"/>
    <n v="702"/>
    <n v="728"/>
    <n v="757"/>
    <n v="785"/>
    <n v="805"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n v="44"/>
    <n v="49"/>
    <n v="52"/>
    <n v="55"/>
    <n v="64"/>
    <n v="70"/>
    <n v="76"/>
    <n v="83"/>
    <n v="93"/>
    <n v="100"/>
    <n v="107"/>
    <n v="109"/>
    <n v="121"/>
    <n v="132"/>
    <n v="135"/>
    <n v="138"/>
    <n v="141"/>
    <n v="144"/>
    <n v="151"/>
    <n v="153"/>
    <n v="159"/>
    <n v="163"/>
    <n v="163"/>
    <n v="176"/>
    <n v="178"/>
    <n v="180"/>
    <n v="186"/>
    <n v="197"/>
    <n v="204"/>
    <n v="209"/>
    <n v="210"/>
    <n v="217"/>
    <n v="218"/>
    <n v="227"/>
    <n v="227"/>
    <n v="230"/>
    <n v="231"/>
    <n v="238"/>
    <n v="247"/>
    <n v="255"/>
    <n v="268"/>
    <n v="270"/>
    <n v="279"/>
    <n v="284"/>
    <n v="290"/>
    <n v="297"/>
    <n v="299"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n v="40"/>
    <n v="40"/>
    <n v="40"/>
    <n v="40"/>
    <n v="41"/>
    <n v="43"/>
    <n v="43"/>
    <n v="45"/>
    <n v="46"/>
    <n v="46"/>
    <n v="46"/>
    <n v="46"/>
    <n v="46"/>
    <n v="48"/>
    <n v="50"/>
    <n v="50"/>
    <n v="50"/>
    <n v="52"/>
    <n v="52"/>
    <n v="54"/>
    <n v="54"/>
    <n v="55"/>
    <n v="55"/>
    <n v="55"/>
    <n v="55"/>
    <n v="55"/>
    <n v="57"/>
    <n v="58"/>
    <n v="58"/>
    <n v="58"/>
    <n v="59"/>
    <n v="59"/>
    <n v="60"/>
    <n v="62"/>
    <n v="63"/>
    <n v="65"/>
    <n v="66"/>
    <n v="67"/>
    <n v="69"/>
    <n v="68"/>
    <n v="68"/>
    <n v="69"/>
    <n v="69"/>
    <n v="71"/>
    <n v="73"/>
    <n v="73"/>
    <n v="74"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n v="84"/>
    <n v="88"/>
    <n v="88"/>
    <n v="89"/>
    <n v="92"/>
    <n v="98"/>
    <n v="106"/>
    <n v="116"/>
    <n v="164"/>
    <n v="171"/>
    <n v="180"/>
    <n v="182"/>
    <n v="198"/>
    <n v="212"/>
    <n v="219"/>
    <n v="223"/>
    <n v="224"/>
    <n v="238"/>
    <n v="254"/>
    <n v="270"/>
    <n v="280"/>
    <n v="293"/>
    <n v="294"/>
    <n v="302"/>
    <n v="308"/>
    <n v="308"/>
    <n v="332"/>
    <n v="343"/>
    <n v="354"/>
    <n v="358"/>
    <n v="370"/>
    <n v="372"/>
    <n v="381"/>
    <n v="399"/>
    <n v="403"/>
    <n v="414"/>
    <n v="416"/>
    <n v="435"/>
    <n v="439"/>
    <n v="452"/>
    <n v="478"/>
    <n v="490"/>
    <n v="520"/>
    <n v="535"/>
    <n v="553"/>
    <n v="569"/>
    <n v="577"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n v="83"/>
    <n v="84"/>
    <n v="88"/>
    <n v="89"/>
    <n v="96"/>
    <n v="99"/>
    <n v="105"/>
    <n v="107"/>
    <n v="110"/>
    <n v="112"/>
    <n v="112"/>
    <n v="112"/>
    <n v="112"/>
    <n v="112"/>
    <n v="113"/>
    <n v="114"/>
    <n v="115"/>
    <n v="116"/>
    <n v="118"/>
    <n v="119"/>
    <n v="120"/>
    <n v="121"/>
    <n v="121"/>
    <n v="122"/>
    <n v="122"/>
    <n v="123"/>
    <n v="124"/>
    <n v="125"/>
    <n v="125"/>
    <n v="125"/>
    <n v="125"/>
    <n v="125"/>
    <n v="125"/>
    <n v="127"/>
    <n v="126"/>
    <n v="127"/>
    <n v="132"/>
    <n v="134"/>
    <n v="140"/>
    <n v="143"/>
    <n v="145"/>
    <n v="146"/>
    <n v="151"/>
    <n v="156"/>
    <n v="172"/>
    <n v="200"/>
    <n v="205"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n v="180"/>
    <n v="193"/>
    <n v="199"/>
    <n v="203"/>
    <n v="212"/>
    <n v="220"/>
    <n v="239"/>
    <n v="250"/>
    <n v="264"/>
    <n v="273"/>
    <n v="278"/>
    <n v="282"/>
    <n v="291"/>
    <n v="298"/>
    <n v="301"/>
    <n v="302"/>
    <n v="305"/>
    <n v="312"/>
    <n v="326"/>
    <n v="348"/>
    <n v="365"/>
    <n v="372"/>
    <n v="374"/>
    <n v="393"/>
    <n v="398"/>
    <n v="400"/>
    <n v="411"/>
    <n v="435"/>
    <n v="439"/>
    <n v="452"/>
    <n v="459"/>
    <n v="470"/>
    <n v="490"/>
    <n v="539"/>
    <n v="554"/>
    <n v="571"/>
    <n v="615"/>
    <n v="668"/>
    <n v="689"/>
    <n v="713"/>
    <n v="729"/>
    <n v="760"/>
    <n v="774"/>
    <n v="808"/>
    <n v="826"/>
    <n v="839"/>
    <n v="859"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n v="131"/>
    <n v="131"/>
    <n v="135"/>
    <n v="138"/>
    <n v="141"/>
    <n v="149"/>
    <n v="164"/>
    <n v="171"/>
    <n v="173"/>
    <n v="178"/>
    <n v="182"/>
    <n v="183"/>
    <n v="190"/>
    <n v="195"/>
    <n v="202"/>
    <n v="202"/>
    <n v="202"/>
    <n v="206"/>
    <n v="209"/>
    <n v="216"/>
    <n v="221"/>
    <n v="230"/>
    <n v="233"/>
    <n v="235"/>
    <n v="241"/>
    <n v="244"/>
    <n v="262"/>
    <n v="268"/>
    <n v="282"/>
    <n v="288"/>
    <n v="299"/>
    <n v="302"/>
    <n v="326"/>
    <n v="362"/>
    <n v="372"/>
    <n v="391"/>
    <n v="395"/>
    <n v="406"/>
    <n v="414"/>
    <n v="428"/>
    <n v="454"/>
    <n v="490"/>
    <n v="503"/>
    <n v="512"/>
    <n v="538"/>
    <n v="557"/>
    <n v="568"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n v="302"/>
    <n v="320"/>
    <n v="339"/>
    <n v="353"/>
    <n v="375"/>
    <n v="406"/>
    <n v="421"/>
    <n v="447"/>
    <n v="486"/>
    <n v="503"/>
    <n v="523"/>
    <n v="531"/>
    <n v="564"/>
    <n v="590"/>
    <n v="620"/>
    <n v="628"/>
    <n v="640"/>
    <n v="660"/>
    <n v="687"/>
    <n v="711"/>
    <n v="728"/>
    <n v="744"/>
    <n v="747"/>
    <n v="781"/>
    <n v="808"/>
    <n v="819"/>
    <n v="841"/>
    <n v="868"/>
    <n v="879"/>
    <n v="880"/>
    <n v="891"/>
    <n v="910"/>
    <n v="918"/>
    <n v="963"/>
    <n v="978"/>
    <n v="996"/>
    <n v="1002"/>
    <n v="1018"/>
    <n v="1028"/>
    <n v="1033"/>
    <n v="1065"/>
    <n v="1074"/>
    <n v="1101"/>
    <n v="1117"/>
    <n v="1141"/>
    <n v="1150"/>
    <n v="1158"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n v="268"/>
    <n v="269"/>
    <n v="272"/>
    <n v="276"/>
    <n v="278"/>
    <n v="291"/>
    <n v="303"/>
    <n v="311"/>
    <n v="318"/>
    <n v="322"/>
    <n v="335"/>
    <n v="352"/>
    <n v="362"/>
    <n v="394"/>
    <n v="399"/>
    <n v="411"/>
    <n v="414"/>
    <n v="427"/>
    <n v="445"/>
    <n v="484"/>
    <n v="506"/>
    <n v="528"/>
    <n v="539"/>
    <n v="562"/>
    <n v="576"/>
    <n v="602"/>
    <n v="641"/>
    <n v="694"/>
    <n v="707"/>
    <n v="719"/>
    <n v="737"/>
    <n v="761"/>
    <n v="790"/>
    <n v="841"/>
    <n v="864"/>
    <n v="941"/>
    <n v="967"/>
    <n v="1001"/>
    <n v="1118"/>
    <n v="1145"/>
    <n v="1185"/>
    <n v="1216"/>
    <n v="1271"/>
    <n v="1292"/>
    <n v="1325"/>
    <n v="1342"/>
    <n v="1361"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n v="401"/>
    <n v="411"/>
    <n v="427"/>
    <n v="437"/>
    <n v="447"/>
    <n v="471"/>
    <n v="485"/>
    <n v="502"/>
    <n v="528"/>
    <n v="547"/>
    <n v="568"/>
    <n v="576"/>
    <n v="603"/>
    <n v="633"/>
    <n v="650"/>
    <n v="660"/>
    <n v="677"/>
    <n v="689"/>
    <n v="706"/>
    <n v="730"/>
    <n v="744"/>
    <n v="771"/>
    <n v="774"/>
    <n v="796"/>
    <n v="806"/>
    <n v="813"/>
    <n v="836"/>
    <n v="864"/>
    <n v="903"/>
    <n v="925"/>
    <n v="943"/>
    <n v="962"/>
    <n v="975"/>
    <n v="989"/>
    <n v="1007"/>
    <n v="1029"/>
    <n v="1067"/>
    <n v="1076"/>
    <n v="1101"/>
    <n v="1118"/>
    <n v="1148"/>
    <n v="1165"/>
    <n v="1222"/>
    <n v="1245"/>
    <n v="1268"/>
    <n v="1290"/>
    <n v="1313"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n v="82"/>
    <n v="85"/>
    <n v="88"/>
    <n v="88"/>
    <n v="91"/>
    <n v="93"/>
    <n v="99"/>
    <n v="99"/>
    <n v="102"/>
    <n v="107"/>
    <n v="112"/>
    <n v="113"/>
    <n v="123"/>
    <n v="137"/>
    <n v="144"/>
    <n v="148"/>
    <n v="158"/>
    <n v="166"/>
    <n v="172"/>
    <n v="190"/>
    <n v="208"/>
    <n v="215"/>
    <n v="216"/>
    <n v="248"/>
    <n v="258"/>
    <n v="263"/>
    <n v="293"/>
    <n v="332"/>
    <n v="337"/>
    <n v="350"/>
    <n v="396"/>
    <n v="411"/>
    <n v="435"/>
    <n v="452"/>
    <n v="468"/>
    <n v="480"/>
    <n v="488"/>
    <n v="512"/>
    <n v="522"/>
    <n v="562"/>
    <n v="571"/>
    <n v="590"/>
    <n v="594"/>
    <n v="613"/>
    <n v="640"/>
    <n v="676"/>
    <n v="697"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n v="270"/>
    <n v="273"/>
    <n v="276"/>
    <n v="277"/>
    <n v="280"/>
    <n v="287"/>
    <n v="298"/>
    <n v="301"/>
    <n v="323"/>
    <n v="330"/>
    <n v="339"/>
    <n v="342"/>
    <n v="356"/>
    <n v="371"/>
    <n v="387"/>
    <n v="398"/>
    <n v="415"/>
    <n v="429"/>
    <n v="453"/>
    <n v="485"/>
    <n v="521"/>
    <n v="547"/>
    <n v="551"/>
    <n v="597"/>
    <n v="606"/>
    <n v="625"/>
    <n v="644"/>
    <n v="707"/>
    <n v="727"/>
    <n v="739"/>
    <n v="750"/>
    <n v="790"/>
    <n v="834"/>
    <n v="882"/>
    <n v="919"/>
    <n v="951"/>
    <n v="1011"/>
    <n v="1069"/>
    <n v="1104"/>
    <n v="1136"/>
    <n v="1175"/>
    <n v="1236"/>
    <n v="1264"/>
    <n v="1307"/>
    <n v="1356"/>
    <n v="1422"/>
    <n v="1440"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n v="17"/>
    <n v="18"/>
    <n v="19"/>
    <n v="21"/>
    <n v="23"/>
    <n v="23"/>
    <n v="26"/>
    <n v="37"/>
    <n v="43"/>
    <n v="45"/>
    <n v="47"/>
    <n v="49"/>
    <n v="49"/>
    <n v="57"/>
    <n v="58"/>
    <n v="58"/>
    <n v="58"/>
    <n v="59"/>
    <n v="60"/>
    <n v="62"/>
    <n v="64"/>
    <n v="65"/>
    <n v="66"/>
    <n v="66"/>
    <n v="66"/>
    <n v="67"/>
    <n v="67"/>
    <n v="67"/>
    <n v="68"/>
    <n v="70"/>
    <n v="71"/>
    <n v="72"/>
    <n v="72"/>
    <n v="78"/>
    <n v="81"/>
    <n v="82"/>
    <n v="85"/>
    <n v="90"/>
    <n v="90"/>
    <n v="92"/>
    <n v="104"/>
    <n v="111"/>
    <n v="117"/>
    <n v="119"/>
    <n v="121"/>
    <n v="122"/>
    <n v="124"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n v="608"/>
    <n v="617"/>
    <n v="625"/>
    <n v="631"/>
    <n v="634"/>
    <n v="652"/>
    <n v="665"/>
    <n v="709"/>
    <n v="723"/>
    <n v="730"/>
    <n v="737"/>
    <n v="754"/>
    <n v="760"/>
    <n v="769"/>
    <n v="772"/>
    <n v="778"/>
    <n v="779"/>
    <n v="784"/>
    <n v="799"/>
    <n v="812"/>
    <n v="826"/>
    <n v="829"/>
    <n v="835"/>
    <n v="831"/>
    <n v="843"/>
    <n v="852"/>
    <n v="863"/>
    <n v="878"/>
    <n v="889"/>
    <n v="895"/>
    <n v="898"/>
    <n v="902"/>
    <n v="906"/>
    <n v="922"/>
    <n v="928"/>
    <n v="932"/>
    <n v="938"/>
    <n v="950"/>
    <n v="960"/>
    <n v="970"/>
    <n v="979"/>
    <n v="996"/>
    <n v="1011"/>
    <n v="1020"/>
    <n v="1027"/>
    <n v="1038"/>
    <n v="1044"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n v="46"/>
    <n v="46"/>
    <n v="46"/>
    <n v="46"/>
    <n v="46"/>
    <n v="46"/>
    <n v="46"/>
    <n v="46"/>
    <n v="46"/>
    <n v="46"/>
    <n v="48"/>
    <n v="48"/>
    <n v="49"/>
    <n v="49"/>
    <n v="51"/>
    <n v="51"/>
    <n v="51"/>
    <n v="51"/>
    <n v="53"/>
    <n v="55"/>
    <n v="59"/>
    <n v="60"/>
    <n v="60"/>
    <n v="59"/>
    <n v="63"/>
    <n v="67"/>
    <n v="70"/>
    <n v="78"/>
    <n v="79"/>
    <n v="80"/>
    <n v="83"/>
    <n v="84"/>
    <n v="86"/>
    <n v="92"/>
    <n v="95"/>
    <n v="96"/>
    <n v="98"/>
    <n v="101"/>
    <n v="106"/>
    <n v="110"/>
    <n v="113"/>
    <n v="118"/>
    <n v="134"/>
    <n v="143"/>
    <n v="146"/>
    <n v="150"/>
    <n v="158"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n v="98"/>
    <n v="98"/>
    <n v="99"/>
    <n v="102"/>
    <n v="107"/>
    <n v="112"/>
    <n v="117"/>
    <n v="119"/>
    <n v="123"/>
    <n v="132"/>
    <n v="135"/>
    <n v="135"/>
    <n v="144"/>
    <n v="151"/>
    <n v="151"/>
    <n v="154"/>
    <n v="154"/>
    <n v="157"/>
    <n v="157"/>
    <n v="160"/>
    <n v="160"/>
    <n v="164"/>
    <n v="164"/>
    <n v="164"/>
    <n v="164"/>
    <n v="166"/>
    <n v="178"/>
    <n v="183"/>
    <n v="183"/>
    <n v="186"/>
    <n v="186"/>
    <n v="186"/>
    <n v="188"/>
    <n v="192"/>
    <n v="192"/>
    <n v="195"/>
    <n v="198"/>
    <n v="200"/>
    <n v="201"/>
    <n v="202"/>
    <n v="209"/>
    <n v="212"/>
    <n v="217"/>
    <n v="220"/>
    <n v="220"/>
    <n v="224"/>
    <n v="225"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n v="195"/>
    <n v="202"/>
    <n v="207"/>
    <n v="209"/>
    <n v="210"/>
    <n v="219"/>
    <n v="223"/>
    <n v="226"/>
    <n v="232"/>
    <n v="235"/>
    <n v="236"/>
    <n v="237"/>
    <n v="248"/>
    <n v="256"/>
    <n v="257"/>
    <n v="258"/>
    <n v="262"/>
    <n v="264"/>
    <n v="264"/>
    <n v="267"/>
    <n v="270"/>
    <n v="273"/>
    <n v="275"/>
    <n v="281"/>
    <n v="285"/>
    <n v="293"/>
    <n v="296"/>
    <n v="306"/>
    <n v="310"/>
    <n v="311"/>
    <n v="314"/>
    <n v="315"/>
    <n v="317"/>
    <n v="337"/>
    <n v="343"/>
    <n v="348"/>
    <n v="354"/>
    <n v="363"/>
    <n v="367"/>
    <n v="375"/>
    <n v="383"/>
    <n v="387"/>
    <n v="393"/>
    <n v="397"/>
    <n v="401"/>
    <n v="402"/>
    <n v="403"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n v="85"/>
    <n v="88"/>
    <n v="89"/>
    <n v="89"/>
    <n v="93"/>
    <n v="94"/>
    <n v="97"/>
    <n v="99"/>
    <n v="107"/>
    <n v="108"/>
    <n v="109"/>
    <n v="109"/>
    <n v="110"/>
    <n v="111"/>
    <n v="115"/>
    <n v="115"/>
    <n v="119"/>
    <n v="121"/>
    <n v="123"/>
    <n v="128"/>
    <n v="130"/>
    <n v="132"/>
    <n v="132"/>
    <n v="128"/>
    <n v="129"/>
    <n v="130"/>
    <n v="130"/>
    <n v="131"/>
    <n v="132"/>
    <n v="134"/>
    <n v="136"/>
    <n v="136"/>
    <n v="140"/>
    <n v="143"/>
    <n v="146"/>
    <n v="153"/>
    <n v="155"/>
    <n v="157"/>
    <n v="161"/>
    <n v="165"/>
    <n v="167"/>
    <n v="172"/>
    <n v="181"/>
    <n v="189"/>
    <n v="192"/>
    <n v="194"/>
    <n v="198"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n v="237"/>
    <n v="245"/>
    <n v="246"/>
    <n v="253"/>
    <n v="259"/>
    <n v="270"/>
    <n v="279"/>
    <n v="293"/>
    <n v="307"/>
    <n v="315"/>
    <n v="319"/>
    <n v="328"/>
    <n v="333"/>
    <n v="341"/>
    <n v="344"/>
    <n v="345"/>
    <n v="348"/>
    <n v="354"/>
    <n v="372"/>
    <n v="373"/>
    <n v="396"/>
    <n v="420"/>
    <n v="425"/>
    <n v="420"/>
    <n v="424"/>
    <n v="434"/>
    <n v="446"/>
    <n v="461"/>
    <n v="479"/>
    <n v="496"/>
    <n v="507"/>
    <n v="510"/>
    <n v="536"/>
    <n v="552"/>
    <n v="561"/>
    <n v="585"/>
    <n v="607"/>
    <n v="641"/>
    <n v="658"/>
    <n v="684"/>
    <n v="708"/>
    <n v="737"/>
    <n v="773"/>
    <n v="834"/>
    <n v="892"/>
    <n v="925"/>
    <n v="950"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n v="88"/>
    <n v="90"/>
    <n v="94"/>
    <n v="97"/>
    <n v="101"/>
    <n v="107"/>
    <n v="113"/>
    <n v="123"/>
    <n v="122"/>
    <n v="122"/>
    <n v="125"/>
    <n v="134"/>
    <n v="139"/>
    <n v="147"/>
    <n v="147"/>
    <n v="149"/>
    <n v="152"/>
    <n v="159"/>
    <n v="163"/>
    <n v="178"/>
    <n v="196"/>
    <n v="194"/>
    <n v="196"/>
    <n v="204"/>
    <n v="210"/>
    <n v="238"/>
    <n v="252"/>
    <n v="263"/>
    <n v="268"/>
    <n v="273"/>
    <n v="284"/>
    <n v="302"/>
    <n v="343"/>
    <n v="374"/>
    <n v="402"/>
    <n v="418"/>
    <n v="435"/>
    <n v="442"/>
    <n v="472"/>
    <n v="511"/>
    <n v="515"/>
    <n v="540"/>
    <n v="546"/>
    <n v="561"/>
    <n v="576"/>
    <n v="582"/>
    <n v="597"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n v="1980"/>
    <n v="2039"/>
    <n v="2078"/>
    <n v="2131"/>
    <n v="2187"/>
    <n v="2250"/>
    <n v="2339"/>
    <n v="2410"/>
    <n v="2475"/>
    <n v="2537"/>
    <n v="2599"/>
    <n v="2647"/>
    <n v="2708"/>
    <n v="2791"/>
    <n v="2859"/>
    <n v="2943"/>
    <n v="3025"/>
    <n v="3100"/>
    <n v="3187"/>
    <n v="3332"/>
    <n v="3481"/>
    <n v="3603"/>
    <n v="3682"/>
    <n v="4053"/>
    <n v="4210"/>
    <n v="4387"/>
    <n v="4532"/>
    <n v="4802"/>
    <n v="4944"/>
    <n v="5221"/>
    <n v="5410"/>
    <n v="5486"/>
    <n v="5687"/>
    <n v="6030"/>
    <n v="6219"/>
    <n v="6433"/>
    <n v="6746"/>
    <n v="7012"/>
    <n v="7186"/>
    <n v="7449"/>
    <n v="7809"/>
    <n v="8105"/>
    <n v="8400"/>
    <n v="8640"/>
    <n v="8901"/>
    <n v="9088"/>
    <n v="9275"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n v="28"/>
    <n v="29"/>
    <n v="29"/>
    <n v="29"/>
    <n v="30"/>
    <n v="30"/>
    <n v="34"/>
    <n v="35"/>
    <n v="43"/>
    <n v="45"/>
    <n v="49"/>
    <n v="50"/>
    <n v="52"/>
    <n v="54"/>
    <n v="54"/>
    <n v="54"/>
    <n v="55"/>
    <n v="57"/>
    <n v="59"/>
    <n v="62"/>
    <n v="63"/>
    <n v="64"/>
    <n v="68"/>
    <n v="70"/>
    <n v="71"/>
    <n v="71"/>
    <n v="71"/>
    <n v="75"/>
    <n v="75"/>
    <n v="77"/>
    <n v="78"/>
    <n v="80"/>
    <n v="80"/>
    <n v="81"/>
    <n v="87"/>
    <n v="87"/>
    <n v="89"/>
    <n v="89"/>
    <n v="95"/>
    <n v="96"/>
    <n v="101"/>
    <n v="114"/>
    <n v="117"/>
    <n v="129"/>
    <n v="134"/>
    <n v="140"/>
    <n v="145"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n v="181"/>
    <n v="184"/>
    <n v="188"/>
    <n v="192"/>
    <n v="196"/>
    <n v="207"/>
    <n v="216"/>
    <n v="230"/>
    <n v="234"/>
    <n v="249"/>
    <n v="260"/>
    <n v="265"/>
    <n v="280"/>
    <n v="288"/>
    <n v="293"/>
    <n v="296"/>
    <n v="297"/>
    <n v="306"/>
    <n v="323"/>
    <n v="332"/>
    <n v="352"/>
    <n v="363"/>
    <n v="372"/>
    <n v="392"/>
    <n v="410"/>
    <n v="444"/>
    <n v="457"/>
    <n v="473"/>
    <n v="489"/>
    <n v="490"/>
    <n v="496"/>
    <n v="501"/>
    <n v="514"/>
    <n v="537"/>
    <n v="555"/>
    <n v="568"/>
    <n v="577"/>
    <n v="600"/>
    <n v="633"/>
    <n v="664"/>
    <n v="690"/>
    <n v="701"/>
    <n v="730"/>
    <n v="748"/>
    <n v="773"/>
    <n v="798"/>
    <n v="815"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n v="53"/>
    <n v="55"/>
    <n v="55"/>
    <n v="56"/>
    <n v="58"/>
    <n v="60"/>
    <n v="60"/>
    <n v="63"/>
    <n v="64"/>
    <n v="65"/>
    <n v="66"/>
    <n v="67"/>
    <n v="71"/>
    <n v="72"/>
    <n v="72"/>
    <n v="75"/>
    <n v="76"/>
    <n v="77"/>
    <n v="81"/>
    <n v="84"/>
    <n v="85"/>
    <n v="90"/>
    <n v="94"/>
    <n v="97"/>
    <n v="100"/>
    <n v="101"/>
    <n v="100"/>
    <n v="105"/>
    <n v="107"/>
    <n v="108"/>
    <n v="110"/>
    <n v="109"/>
    <n v="113"/>
    <n v="117"/>
    <n v="121"/>
    <n v="125"/>
    <n v="136"/>
    <n v="146"/>
    <n v="151"/>
    <n v="159"/>
    <n v="162"/>
    <n v="173"/>
    <n v="183"/>
    <n v="184"/>
    <n v="185"/>
    <n v="205"/>
    <n v="210"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n v="577"/>
    <n v="584"/>
    <n v="594"/>
    <n v="599"/>
    <n v="605"/>
    <n v="625"/>
    <n v="642"/>
    <n v="661"/>
    <n v="679"/>
    <n v="710"/>
    <n v="739"/>
    <n v="753"/>
    <n v="784"/>
    <n v="811"/>
    <n v="825"/>
    <n v="836"/>
    <n v="865"/>
    <n v="900"/>
    <n v="959"/>
    <n v="1001"/>
    <n v="1026"/>
    <n v="1044"/>
    <n v="1064"/>
    <n v="1135"/>
    <n v="1167"/>
    <n v="1189"/>
    <n v="1245"/>
    <n v="1302"/>
    <n v="1359"/>
    <n v="1384"/>
    <n v="1411"/>
    <n v="1433"/>
    <n v="1463"/>
    <n v="1494"/>
    <n v="1535"/>
    <n v="1572"/>
    <n v="1596"/>
    <n v="1647"/>
    <n v="1716"/>
    <n v="1793"/>
    <n v="1861"/>
    <n v="1922"/>
    <n v="1960"/>
    <n v="1993"/>
    <n v="2043"/>
    <n v="2088"/>
    <n v="2117"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n v="119"/>
    <n v="123"/>
    <n v="135"/>
    <n v="144"/>
    <n v="151"/>
    <n v="162"/>
    <n v="175"/>
    <n v="197"/>
    <n v="215"/>
    <n v="226"/>
    <n v="236"/>
    <n v="242"/>
    <n v="255"/>
    <n v="260"/>
    <n v="265"/>
    <n v="269"/>
    <n v="273"/>
    <n v="283"/>
    <n v="294"/>
    <n v="318"/>
    <n v="334"/>
    <n v="351"/>
    <n v="359"/>
    <n v="394"/>
    <n v="403"/>
    <n v="409"/>
    <n v="429"/>
    <n v="466"/>
    <n v="481"/>
    <n v="495"/>
    <n v="501"/>
    <n v="518"/>
    <n v="525"/>
    <n v="574"/>
    <n v="596"/>
    <n v="622"/>
    <n v="639"/>
    <n v="665"/>
    <n v="691"/>
    <n v="725"/>
    <n v="748"/>
    <n v="787"/>
    <n v="814"/>
    <n v="844"/>
    <n v="879"/>
    <n v="904"/>
    <n v="930"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n v="276"/>
    <n v="283"/>
    <n v="290"/>
    <n v="298"/>
    <n v="307"/>
    <n v="326"/>
    <n v="336"/>
    <n v="365"/>
    <n v="383"/>
    <n v="393"/>
    <n v="398"/>
    <n v="401"/>
    <n v="405"/>
    <n v="409"/>
    <n v="412"/>
    <n v="415"/>
    <n v="420"/>
    <n v="423"/>
    <n v="424"/>
    <n v="431"/>
    <n v="432"/>
    <n v="436"/>
    <n v="437"/>
    <n v="456"/>
    <n v="457"/>
    <n v="458"/>
    <n v="458"/>
    <n v="463"/>
    <n v="467"/>
    <n v="472"/>
    <n v="472"/>
    <n v="478"/>
    <n v="479"/>
    <n v="480"/>
    <n v="480"/>
    <n v="481"/>
    <n v="484"/>
    <n v="492"/>
    <n v="497"/>
    <n v="497"/>
    <n v="500"/>
    <n v="503"/>
    <n v="511"/>
    <n v="512"/>
    <n v="515"/>
    <n v="521"/>
    <n v="524"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n v="96"/>
    <n v="98"/>
    <n v="100"/>
    <n v="104"/>
    <n v="105"/>
    <n v="110"/>
    <n v="117"/>
    <n v="122"/>
    <n v="125"/>
    <n v="126"/>
    <n v="132"/>
    <n v="133"/>
    <n v="136"/>
    <n v="138"/>
    <n v="144"/>
    <n v="147"/>
    <n v="148"/>
    <n v="147"/>
    <n v="150"/>
    <n v="153"/>
    <n v="159"/>
    <n v="160"/>
    <n v="161"/>
    <n v="165"/>
    <n v="166"/>
    <n v="170"/>
    <n v="177"/>
    <n v="181"/>
    <n v="185"/>
    <n v="194"/>
    <n v="199"/>
    <n v="199"/>
    <n v="202"/>
    <n v="206"/>
    <n v="212"/>
    <n v="215"/>
    <n v="219"/>
    <n v="222"/>
    <n v="227"/>
    <n v="235"/>
    <n v="240"/>
    <n v="244"/>
    <n v="248"/>
    <n v="254"/>
    <n v="261"/>
    <n v="264"/>
    <n v="269"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n v="371"/>
    <n v="376"/>
    <n v="386"/>
    <n v="397"/>
    <n v="413"/>
    <n v="428"/>
    <n v="456"/>
    <n v="472"/>
    <n v="532"/>
    <n v="566"/>
    <n v="577"/>
    <n v="577"/>
    <n v="625"/>
    <n v="649"/>
    <n v="686"/>
    <n v="701"/>
    <n v="711"/>
    <n v="727"/>
    <n v="753"/>
    <n v="818"/>
    <n v="864"/>
    <n v="896"/>
    <n v="905"/>
    <n v="996"/>
    <n v="1021"/>
    <n v="1057"/>
    <n v="1104"/>
    <n v="1271"/>
    <n v="1359"/>
    <n v="1430"/>
    <n v="1491"/>
    <n v="1554"/>
    <n v="1620"/>
    <n v="1907"/>
    <n v="1983"/>
    <n v="2119"/>
    <n v="2268"/>
    <n v="2535"/>
    <n v="2729"/>
    <n v="2901"/>
    <n v="2973"/>
    <n v="3148"/>
    <n v="3323"/>
    <n v="3462"/>
    <n v="3588"/>
    <n v="3658"/>
    <n v="3741"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n v="182"/>
    <n v="184"/>
    <n v="187"/>
    <n v="187"/>
    <n v="192"/>
    <n v="200"/>
    <n v="204"/>
    <n v="206"/>
    <n v="209"/>
    <n v="221"/>
    <n v="222"/>
    <n v="225"/>
    <n v="234"/>
    <n v="237"/>
    <n v="237"/>
    <n v="237"/>
    <n v="237"/>
    <n v="243"/>
    <n v="248"/>
    <n v="255"/>
    <n v="260"/>
    <n v="264"/>
    <n v="266"/>
    <n v="273"/>
    <n v="277"/>
    <n v="286"/>
    <n v="299"/>
    <n v="300"/>
    <n v="302"/>
    <n v="302"/>
    <n v="312"/>
    <n v="317"/>
    <n v="320"/>
    <n v="330"/>
    <n v="342"/>
    <n v="352"/>
    <n v="354"/>
    <n v="361"/>
    <n v="364"/>
    <n v="381"/>
    <n v="388"/>
    <n v="395"/>
    <n v="413"/>
    <n v="419"/>
    <n v="428"/>
    <n v="433"/>
    <n v="438"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n v="126"/>
    <n v="126"/>
    <n v="126"/>
    <n v="126"/>
    <n v="126"/>
    <n v="129"/>
    <n v="132"/>
    <n v="134"/>
    <n v="140"/>
    <n v="142"/>
    <n v="145"/>
    <n v="149"/>
    <n v="161"/>
    <n v="165"/>
    <n v="168"/>
    <n v="168"/>
    <n v="168"/>
    <n v="171"/>
    <n v="179"/>
    <n v="183"/>
    <n v="184"/>
    <n v="188"/>
    <n v="189"/>
    <n v="197"/>
    <n v="200"/>
    <n v="203"/>
    <n v="206"/>
    <n v="214"/>
    <n v="219"/>
    <n v="224"/>
    <n v="233"/>
    <n v="236"/>
    <n v="241"/>
    <n v="245"/>
    <n v="267"/>
    <n v="275"/>
    <n v="290"/>
    <n v="309"/>
    <n v="332"/>
    <n v="355"/>
    <n v="365"/>
    <n v="385"/>
    <n v="409"/>
    <n v="418"/>
    <n v="430"/>
    <n v="436"/>
    <n v="441"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n v="730"/>
    <n v="739"/>
    <n v="744"/>
    <n v="752"/>
    <n v="764"/>
    <n v="786"/>
    <n v="811"/>
    <n v="849"/>
    <n v="882"/>
    <n v="896"/>
    <n v="926"/>
    <n v="956"/>
    <n v="994"/>
    <n v="1031"/>
    <n v="1054"/>
    <n v="1075"/>
    <n v="1097"/>
    <n v="1140"/>
    <n v="1182"/>
    <n v="1265"/>
    <n v="1326"/>
    <n v="1389"/>
    <n v="1408"/>
    <n v="1453"/>
    <n v="1495"/>
    <n v="1537"/>
    <n v="1622"/>
    <n v="1680"/>
    <n v="1702"/>
    <n v="1711"/>
    <n v="1724"/>
    <n v="1770"/>
    <n v="1815"/>
    <n v="1866"/>
    <n v="1904"/>
    <n v="1926"/>
    <n v="1980"/>
    <n v="2050"/>
    <n v="2090"/>
    <n v="2133"/>
    <n v="2206"/>
    <n v="2263"/>
    <n v="2284"/>
    <n v="2335"/>
    <n v="2400"/>
    <n v="2426"/>
    <n v="2461"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n v="2377"/>
    <n v="2433"/>
    <n v="2461"/>
    <n v="2487"/>
    <n v="2545"/>
    <n v="2593"/>
    <n v="2623"/>
    <n v="2660"/>
    <n v="2697"/>
    <n v="2723"/>
    <n v="2771"/>
    <n v="2788"/>
    <n v="2834"/>
    <n v="2899"/>
    <n v="2932"/>
    <n v="2994"/>
    <n v="3014"/>
    <n v="3052"/>
    <n v="3164"/>
    <n v="3219"/>
    <n v="3271"/>
    <n v="3362"/>
    <n v="3418"/>
    <n v="3537"/>
    <n v="3634"/>
    <n v="3697"/>
    <n v="3797"/>
    <n v="3904"/>
    <n v="4005"/>
    <n v="4080"/>
    <n v="4129"/>
    <n v="4219"/>
    <n v="4315"/>
    <n v="4418"/>
    <n v="4625"/>
    <n v="4753"/>
    <n v="4904"/>
    <n v="5061"/>
    <n v="5206"/>
    <n v="5349"/>
    <n v="5514"/>
    <n v="5713"/>
    <n v="5899"/>
    <n v="6017"/>
    <n v="6150"/>
    <n v="6279"/>
    <n v="6443"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n v="54"/>
    <n v="56"/>
    <n v="62"/>
    <n v="68"/>
    <n v="79"/>
    <n v="95"/>
    <n v="107"/>
    <n v="117"/>
    <n v="126"/>
    <n v="136"/>
    <n v="144"/>
    <n v="148"/>
    <n v="151"/>
    <n v="153"/>
    <n v="158"/>
    <n v="162"/>
    <n v="162"/>
    <n v="168"/>
    <n v="171"/>
    <n v="174"/>
    <n v="178"/>
    <n v="187"/>
    <n v="188"/>
    <n v="189"/>
    <n v="194"/>
    <n v="197"/>
    <n v="205"/>
    <n v="231"/>
    <n v="234"/>
    <n v="235"/>
    <n v="239"/>
    <n v="241"/>
    <n v="244"/>
    <n v="249"/>
    <n v="255"/>
    <n v="255"/>
    <n v="260"/>
    <n v="268"/>
    <n v="277"/>
    <n v="283"/>
    <n v="295"/>
    <n v="303"/>
    <n v="310"/>
    <n v="312"/>
    <n v="318"/>
    <n v="323"/>
    <n v="332"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n v="1993"/>
    <n v="2054"/>
    <n v="2128"/>
    <n v="2221"/>
    <n v="2290"/>
    <n v="2436"/>
    <n v="2543"/>
    <n v="2644"/>
    <n v="2791"/>
    <n v="2871"/>
    <n v="2922"/>
    <n v="2956"/>
    <n v="3059"/>
    <n v="3106"/>
    <n v="3179"/>
    <n v="3215"/>
    <n v="3254"/>
    <n v="3307"/>
    <n v="3394"/>
    <n v="3467"/>
    <n v="3521"/>
    <n v="3576"/>
    <n v="3582"/>
    <n v="3727"/>
    <n v="3788"/>
    <n v="3839"/>
    <n v="3875"/>
    <n v="3947"/>
    <n v="4021"/>
    <n v="4127"/>
    <n v="4158"/>
    <n v="4246"/>
    <n v="4275"/>
    <n v="4339"/>
    <n v="4397"/>
    <n v="4430"/>
    <n v="4547"/>
    <n v="4599"/>
    <n v="4690"/>
    <n v="4732"/>
    <n v="4806"/>
    <n v="4855"/>
    <n v="4985"/>
    <n v="5057"/>
    <n v="5178"/>
    <n v="5244"/>
    <n v="5329"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n v="361"/>
    <n v="378"/>
    <n v="395"/>
    <n v="429"/>
    <n v="456"/>
    <n v="477"/>
    <n v="516"/>
    <n v="553"/>
    <n v="600"/>
    <n v="638"/>
    <n v="664"/>
    <n v="676"/>
    <n v="701"/>
    <n v="710"/>
    <n v="726"/>
    <n v="747"/>
    <n v="759"/>
    <n v="775"/>
    <n v="818"/>
    <n v="859"/>
    <n v="886"/>
    <n v="907"/>
    <n v="916"/>
    <n v="939"/>
    <n v="955"/>
    <n v="981"/>
    <n v="1020"/>
    <n v="1047"/>
    <n v="1071"/>
    <n v="1102"/>
    <n v="1121"/>
    <n v="1128"/>
    <n v="1157"/>
    <n v="1220"/>
    <n v="1241"/>
    <n v="1269"/>
    <n v="1338"/>
    <n v="1397"/>
    <n v="1429"/>
    <n v="1489"/>
    <n v="1516"/>
    <n v="1577"/>
    <n v="1622"/>
    <n v="1664"/>
    <n v="1722"/>
    <n v="1744"/>
    <n v="1784"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n v="46"/>
    <n v="47"/>
    <n v="50"/>
    <n v="52"/>
    <n v="54"/>
    <n v="56"/>
    <n v="62"/>
    <n v="68"/>
    <n v="74"/>
    <n v="75"/>
    <n v="79"/>
    <n v="79"/>
    <n v="84"/>
    <n v="86"/>
    <n v="86"/>
    <n v="87"/>
    <n v="88"/>
    <n v="91"/>
    <n v="96"/>
    <n v="102"/>
    <n v="104"/>
    <n v="110"/>
    <n v="117"/>
    <n v="132"/>
    <n v="135"/>
    <n v="145"/>
    <n v="154"/>
    <n v="162"/>
    <n v="170"/>
    <n v="177"/>
    <n v="179"/>
    <n v="179"/>
    <n v="179"/>
    <n v="209"/>
    <n v="224"/>
    <n v="236"/>
    <n v="250"/>
    <n v="255"/>
    <n v="263"/>
    <n v="270"/>
    <n v="278"/>
    <n v="294"/>
    <n v="312"/>
    <n v="320"/>
    <n v="335"/>
    <n v="339"/>
    <n v="351"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n v="122"/>
    <n v="122"/>
    <n v="124"/>
    <n v="126"/>
    <n v="128"/>
    <n v="131"/>
    <n v="137"/>
    <n v="140"/>
    <n v="141"/>
    <n v="141"/>
    <n v="142"/>
    <n v="142"/>
    <n v="149"/>
    <n v="153"/>
    <n v="156"/>
    <n v="165"/>
    <n v="169"/>
    <n v="171"/>
    <n v="174"/>
    <n v="178"/>
    <n v="188"/>
    <n v="190"/>
    <n v="192"/>
    <n v="198"/>
    <n v="204"/>
    <n v="211"/>
    <n v="217"/>
    <n v="222"/>
    <n v="227"/>
    <n v="235"/>
    <n v="236"/>
    <n v="238"/>
    <n v="244"/>
    <n v="255"/>
    <n v="262"/>
    <n v="269"/>
    <n v="274"/>
    <n v="278"/>
    <n v="280"/>
    <n v="282"/>
    <n v="286"/>
    <n v="293"/>
    <n v="299"/>
    <n v="302"/>
    <n v="308"/>
    <n v="310"/>
    <n v="312"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n v="239"/>
    <n v="243"/>
    <n v="250"/>
    <n v="259"/>
    <n v="266"/>
    <n v="283"/>
    <n v="298"/>
    <n v="307"/>
    <n v="324"/>
    <n v="334"/>
    <n v="340"/>
    <n v="342"/>
    <n v="344"/>
    <n v="352"/>
    <n v="356"/>
    <n v="356"/>
    <n v="357"/>
    <n v="366"/>
    <n v="373"/>
    <n v="378"/>
    <n v="382"/>
    <n v="388"/>
    <n v="389"/>
    <n v="395"/>
    <n v="396"/>
    <n v="399"/>
    <n v="407"/>
    <n v="417"/>
    <n v="420"/>
    <n v="429"/>
    <n v="437"/>
    <n v="452"/>
    <n v="452"/>
    <n v="459"/>
    <n v="467"/>
    <n v="472"/>
    <n v="479"/>
    <n v="480"/>
    <n v="491"/>
    <n v="501"/>
    <n v="519"/>
    <n v="523"/>
    <n v="533"/>
    <n v="537"/>
    <n v="546"/>
    <n v="552"/>
    <n v="562"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n v="129"/>
    <n v="132"/>
    <n v="132"/>
    <n v="132"/>
    <n v="136"/>
    <n v="137"/>
    <n v="138"/>
    <n v="138"/>
    <n v="140"/>
    <n v="141"/>
    <n v="141"/>
    <n v="141"/>
    <n v="142"/>
    <n v="142"/>
    <n v="142"/>
    <n v="142"/>
    <n v="142"/>
    <n v="144"/>
    <n v="147"/>
    <n v="150"/>
    <n v="150"/>
    <n v="154"/>
    <n v="154"/>
    <n v="163"/>
    <n v="169"/>
    <n v="170"/>
    <n v="188"/>
    <n v="201"/>
    <n v="200"/>
    <n v="206"/>
    <n v="209"/>
    <n v="216"/>
    <n v="228"/>
    <n v="244"/>
    <n v="248"/>
    <n v="258"/>
    <n v="263"/>
    <n v="275"/>
    <n v="279"/>
    <n v="286"/>
    <n v="290"/>
    <n v="297"/>
    <n v="300"/>
    <n v="317"/>
    <n v="328"/>
    <n v="337"/>
    <n v="338"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n v="193"/>
    <n v="198"/>
    <n v="212"/>
    <n v="221"/>
    <n v="236"/>
    <n v="250"/>
    <n v="265"/>
    <n v="279"/>
    <n v="283"/>
    <n v="298"/>
    <n v="301"/>
    <n v="313"/>
    <n v="327"/>
    <n v="346"/>
    <n v="349"/>
    <n v="358"/>
    <n v="366"/>
    <n v="378"/>
    <n v="391"/>
    <n v="407"/>
    <n v="409"/>
    <n v="415"/>
    <n v="422"/>
    <n v="452"/>
    <n v="469"/>
    <n v="484"/>
    <n v="503"/>
    <n v="519"/>
    <n v="545"/>
    <n v="552"/>
    <n v="565"/>
    <n v="568"/>
    <n v="589"/>
    <n v="657"/>
    <n v="665"/>
    <n v="675"/>
    <n v="686"/>
    <n v="713"/>
    <n v="734"/>
    <n v="761"/>
    <n v="811"/>
    <n v="857"/>
    <n v="885"/>
    <n v="909"/>
    <n v="936"/>
    <n v="950"/>
    <n v="965"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n v="138"/>
    <n v="140"/>
    <n v="141"/>
    <n v="141"/>
    <n v="149"/>
    <n v="153"/>
    <n v="158"/>
    <n v="167"/>
    <n v="170"/>
    <n v="173"/>
    <n v="176"/>
    <n v="180"/>
    <n v="182"/>
    <n v="193"/>
    <n v="196"/>
    <n v="201"/>
    <n v="204"/>
    <n v="210"/>
    <n v="219"/>
    <n v="228"/>
    <n v="237"/>
    <n v="247"/>
    <n v="249"/>
    <n v="277"/>
    <n v="292"/>
    <n v="304"/>
    <n v="319"/>
    <n v="347"/>
    <n v="366"/>
    <n v="382"/>
    <n v="402"/>
    <n v="416"/>
    <n v="440"/>
    <n v="469"/>
    <n v="484"/>
    <n v="513"/>
    <n v="544"/>
    <n v="598"/>
    <n v="646"/>
    <n v="671"/>
    <n v="706"/>
    <n v="738"/>
    <n v="763"/>
    <n v="790"/>
    <n v="828"/>
    <n v="857"/>
    <n v="885"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n v="542"/>
    <n v="549"/>
    <n v="554"/>
    <n v="560"/>
    <n v="567"/>
    <n v="580"/>
    <n v="596"/>
    <n v="615"/>
    <n v="637"/>
    <n v="655"/>
    <n v="674"/>
    <n v="687"/>
    <n v="711"/>
    <n v="740"/>
    <n v="759"/>
    <n v="765"/>
    <n v="779"/>
    <n v="811"/>
    <n v="843"/>
    <n v="877"/>
    <n v="914"/>
    <n v="942"/>
    <n v="951"/>
    <n v="1018"/>
    <n v="1056"/>
    <n v="1082"/>
    <n v="1109"/>
    <n v="1176"/>
    <n v="1227"/>
    <n v="1284"/>
    <n v="1334"/>
    <n v="1357"/>
    <n v="1414"/>
    <n v="1509"/>
    <n v="1557"/>
    <n v="1642"/>
    <n v="1691"/>
    <n v="1764"/>
    <n v="1820"/>
    <n v="1880"/>
    <n v="1972"/>
    <n v="2055"/>
    <n v="2148"/>
    <n v="2208"/>
    <n v="2287"/>
    <n v="2339"/>
    <n v="2398"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n v="243"/>
    <n v="245"/>
    <n v="247"/>
    <n v="248"/>
    <n v="248"/>
    <n v="253"/>
    <n v="257"/>
    <n v="260"/>
    <n v="263"/>
    <n v="263"/>
    <n v="263"/>
    <n v="264"/>
    <n v="266"/>
    <n v="267"/>
    <n v="268"/>
    <n v="268"/>
    <n v="268"/>
    <n v="269"/>
    <n v="271"/>
    <n v="271"/>
    <n v="274"/>
    <n v="274"/>
    <n v="274"/>
    <n v="274"/>
    <n v="275"/>
    <n v="276"/>
    <n v="279"/>
    <n v="284"/>
    <n v="284"/>
    <n v="285"/>
    <n v="285"/>
    <n v="285"/>
    <n v="285"/>
    <n v="285"/>
    <n v="287"/>
    <n v="291"/>
    <n v="292"/>
    <n v="297"/>
    <n v="304"/>
    <n v="306"/>
    <n v="309"/>
    <n v="312"/>
    <n v="315"/>
    <n v="317"/>
    <n v="323"/>
    <n v="325"/>
    <n v="325"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n v="127"/>
    <n v="132"/>
    <n v="134"/>
    <n v="136"/>
    <n v="140"/>
    <n v="146"/>
    <n v="149"/>
    <n v="153"/>
    <n v="157"/>
    <n v="163"/>
    <n v="165"/>
    <n v="166"/>
    <n v="168"/>
    <n v="170"/>
    <n v="178"/>
    <n v="182"/>
    <n v="185"/>
    <n v="189"/>
    <n v="193"/>
    <n v="200"/>
    <n v="206"/>
    <n v="220"/>
    <n v="223"/>
    <n v="245"/>
    <n v="257"/>
    <n v="267"/>
    <n v="282"/>
    <n v="300"/>
    <n v="303"/>
    <n v="309"/>
    <n v="317"/>
    <n v="323"/>
    <n v="333"/>
    <n v="349"/>
    <n v="367"/>
    <n v="389"/>
    <n v="401"/>
    <n v="417"/>
    <n v="433"/>
    <n v="451"/>
    <n v="507"/>
    <n v="537"/>
    <n v="567"/>
    <n v="580"/>
    <n v="602"/>
    <n v="616"/>
    <n v="629"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n v="439"/>
    <n v="442"/>
    <n v="446"/>
    <n v="448"/>
    <n v="451"/>
    <n v="454"/>
    <n v="455"/>
    <n v="461"/>
    <n v="467"/>
    <n v="473"/>
    <n v="474"/>
    <n v="482"/>
    <n v="498"/>
    <n v="506"/>
    <n v="506"/>
    <n v="510"/>
    <n v="513"/>
    <n v="518"/>
    <n v="524"/>
    <n v="534"/>
    <n v="534"/>
    <n v="539"/>
    <n v="543"/>
    <n v="556"/>
    <n v="560"/>
    <n v="563"/>
    <n v="572"/>
    <n v="583"/>
    <n v="588"/>
    <n v="591"/>
    <n v="605"/>
    <n v="604"/>
    <n v="606"/>
    <n v="616"/>
    <n v="625"/>
    <n v="628"/>
    <n v="630"/>
    <n v="630"/>
    <n v="646"/>
    <n v="662"/>
    <n v="672"/>
    <n v="678"/>
    <n v="690"/>
    <n v="696"/>
    <n v="707"/>
    <n v="717"/>
    <n v="724"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n v="896"/>
    <n v="915"/>
    <n v="936"/>
    <n v="976"/>
    <n v="1009"/>
    <n v="1070"/>
    <n v="1156"/>
    <n v="1239"/>
    <n v="1291"/>
    <n v="1342"/>
    <n v="1405"/>
    <n v="1418"/>
    <n v="1467"/>
    <n v="1526"/>
    <n v="1544"/>
    <n v="1581"/>
    <n v="1604"/>
    <n v="1637"/>
    <n v="1665"/>
    <n v="1739"/>
    <n v="1795"/>
    <n v="1839"/>
    <n v="1845"/>
    <n v="1925"/>
    <n v="1964"/>
    <n v="2049"/>
    <n v="2107"/>
    <n v="2188"/>
    <n v="2226"/>
    <n v="2288"/>
    <n v="2321"/>
    <n v="2346"/>
    <n v="2382"/>
    <n v="2544"/>
    <n v="2586"/>
    <n v="2632"/>
    <n v="2690"/>
    <n v="2743"/>
    <n v="2777"/>
    <n v="2837"/>
    <n v="2931"/>
    <n v="2994"/>
    <n v="3068"/>
    <n v="3152"/>
    <n v="3215"/>
    <n v="3248"/>
    <n v="3282"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n v="433"/>
    <n v="452"/>
    <n v="460"/>
    <n v="467"/>
    <n v="481"/>
    <n v="500"/>
    <n v="523"/>
    <n v="540"/>
    <n v="568"/>
    <n v="578"/>
    <n v="611"/>
    <n v="616"/>
    <n v="642"/>
    <n v="664"/>
    <n v="669"/>
    <n v="683"/>
    <n v="695"/>
    <n v="712"/>
    <n v="731"/>
    <n v="751"/>
    <n v="763"/>
    <n v="780"/>
    <n v="786"/>
    <n v="827"/>
    <n v="843"/>
    <n v="867"/>
    <n v="871"/>
    <n v="905"/>
    <n v="914"/>
    <n v="939"/>
    <n v="978"/>
    <n v="985"/>
    <n v="1018"/>
    <n v="1051"/>
    <n v="1056"/>
    <n v="1061"/>
    <n v="1075"/>
    <n v="1113"/>
    <n v="1126"/>
    <n v="1135"/>
    <n v="1160"/>
    <n v="1202"/>
    <n v="1226"/>
    <n v="1237"/>
    <n v="1257"/>
    <n v="1258"/>
    <n v="1271"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n v="77"/>
    <n v="79"/>
    <n v="79"/>
    <n v="82"/>
    <n v="83"/>
    <n v="84"/>
    <n v="86"/>
    <n v="86"/>
    <n v="86"/>
    <n v="87"/>
    <n v="88"/>
    <n v="88"/>
    <n v="91"/>
    <n v="91"/>
    <n v="92"/>
    <n v="92"/>
    <n v="94"/>
    <n v="94"/>
    <n v="94"/>
    <n v="94"/>
    <n v="97"/>
    <n v="98"/>
    <n v="98"/>
    <n v="98"/>
    <n v="98"/>
    <n v="100"/>
    <n v="102"/>
    <n v="104"/>
    <n v="105"/>
    <n v="109"/>
    <n v="111"/>
    <n v="118"/>
    <n v="121"/>
    <n v="127"/>
    <n v="136"/>
    <n v="141"/>
    <n v="148"/>
    <n v="152"/>
    <n v="158"/>
    <n v="167"/>
    <n v="180"/>
    <n v="191"/>
    <n v="198"/>
    <n v="208"/>
    <n v="219"/>
    <n v="225"/>
    <n v="234"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n v="167"/>
    <n v="169"/>
    <n v="173"/>
    <n v="179"/>
    <n v="183"/>
    <n v="190"/>
    <n v="200"/>
    <n v="216"/>
    <n v="221"/>
    <n v="223"/>
    <n v="226"/>
    <n v="230"/>
    <n v="238"/>
    <n v="240"/>
    <n v="242"/>
    <n v="244"/>
    <n v="246"/>
    <n v="251"/>
    <n v="257"/>
    <n v="261"/>
    <n v="267"/>
    <n v="271"/>
    <n v="270"/>
    <n v="278"/>
    <n v="278"/>
    <n v="280"/>
    <n v="284"/>
    <n v="289"/>
    <n v="290"/>
    <n v="291"/>
    <n v="294"/>
    <n v="294"/>
    <n v="295"/>
    <n v="296"/>
    <n v="299"/>
    <n v="303"/>
    <n v="303"/>
    <n v="315"/>
    <n v="325"/>
    <n v="332"/>
    <n v="334"/>
    <n v="337"/>
    <n v="341"/>
    <n v="345"/>
    <n v="351"/>
    <n v="358"/>
    <n v="363"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n v="93"/>
    <n v="93"/>
    <n v="95"/>
    <n v="96"/>
    <n v="98"/>
    <n v="106"/>
    <n v="111"/>
    <n v="115"/>
    <n v="121"/>
    <n v="127"/>
    <n v="132"/>
    <n v="149"/>
    <n v="165"/>
    <n v="172"/>
    <n v="172"/>
    <n v="175"/>
    <n v="177"/>
    <n v="178"/>
    <n v="193"/>
    <n v="208"/>
    <n v="214"/>
    <n v="216"/>
    <n v="218"/>
    <n v="226"/>
    <n v="229"/>
    <n v="233"/>
    <n v="237"/>
    <n v="246"/>
    <n v="254"/>
    <n v="258"/>
    <n v="263"/>
    <n v="266"/>
    <n v="277"/>
    <n v="289"/>
    <n v="292"/>
    <n v="296"/>
    <n v="299"/>
    <n v="309"/>
    <n v="315"/>
    <n v="316"/>
    <n v="330"/>
    <n v="335"/>
    <n v="341"/>
    <n v="343"/>
    <n v="350"/>
    <n v="352"/>
    <n v="358"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n v="266"/>
    <n v="272"/>
    <n v="283"/>
    <n v="288"/>
    <n v="297"/>
    <n v="301"/>
    <n v="307"/>
    <n v="315"/>
    <n v="319"/>
    <n v="320"/>
    <n v="326"/>
    <n v="330"/>
    <n v="332"/>
    <n v="338"/>
    <n v="346"/>
    <n v="352"/>
    <n v="355"/>
    <n v="355"/>
    <n v="373"/>
    <n v="381"/>
    <n v="387"/>
    <n v="396"/>
    <n v="411"/>
    <n v="418"/>
    <n v="440"/>
    <n v="457"/>
    <n v="472"/>
    <n v="493"/>
    <n v="525"/>
    <n v="547"/>
    <n v="565"/>
    <n v="577"/>
    <n v="597"/>
    <n v="619"/>
    <n v="641"/>
    <n v="671"/>
    <n v="705"/>
    <n v="740"/>
    <n v="758"/>
    <n v="790"/>
    <n v="815"/>
    <n v="837"/>
    <n v="870"/>
    <n v="910"/>
    <n v="962"/>
    <n v="1027"/>
    <n v="1068"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6"/>
    <n v="6"/>
    <n v="6"/>
    <n v="6"/>
    <n v="7"/>
    <n v="8"/>
    <n v="8"/>
    <n v="9"/>
    <n v="9"/>
    <n v="9"/>
    <n v="9"/>
    <n v="9"/>
    <n v="9"/>
    <n v="10"/>
    <n v="11"/>
    <n v="11"/>
    <n v="11"/>
    <n v="11"/>
    <n v="11"/>
    <n v="12"/>
    <n v="12"/>
    <n v="13"/>
    <n v="14"/>
    <n v="16"/>
    <n v="16"/>
    <n v="16"/>
    <n v="16"/>
    <n v="16"/>
    <n v="16"/>
    <n v="16"/>
    <n v="16"/>
    <n v="17"/>
    <n v="17"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5"/>
    <n v="6"/>
    <n v="6"/>
    <n v="6"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8"/>
    <n v="89"/>
    <n v="92"/>
    <n v="96"/>
    <n v="96"/>
    <n v="96"/>
    <n v="102"/>
    <n v="106"/>
    <n v="107"/>
    <n v="114"/>
    <n v="117"/>
    <n v="117"/>
    <n v="117"/>
    <n v="122"/>
    <n v="130"/>
    <n v="133"/>
    <n v="134"/>
    <n v="137"/>
    <n v="139"/>
    <n v="144"/>
    <n v="147"/>
    <n v="149"/>
    <n v="160"/>
    <n v="164"/>
    <n v="166"/>
    <n v="172"/>
    <n v="172"/>
    <n v="177"/>
    <n v="185"/>
    <n v="201"/>
    <n v="224"/>
    <n v="245"/>
    <n v="255"/>
    <n v="260"/>
    <n v="267"/>
    <n v="289"/>
    <n v="291"/>
    <n v="300"/>
    <n v="308"/>
    <n v="316"/>
    <n v="321"/>
    <n v="331"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n v="33"/>
    <n v="34"/>
    <n v="35"/>
    <n v="35"/>
    <n v="35"/>
    <n v="37"/>
    <n v="37"/>
    <n v="37"/>
    <n v="37"/>
    <n v="37"/>
    <n v="37"/>
    <n v="38"/>
    <n v="39"/>
    <n v="39"/>
    <n v="39"/>
    <n v="39"/>
    <n v="39"/>
    <n v="39"/>
    <n v="39"/>
    <n v="39"/>
    <n v="42"/>
    <n v="43"/>
    <n v="44"/>
    <n v="44"/>
    <n v="44"/>
    <n v="44"/>
    <n v="44"/>
    <n v="45"/>
    <n v="45"/>
    <n v="45"/>
    <n v="45"/>
    <n v="45"/>
    <n v="46"/>
    <n v="46"/>
    <n v="47"/>
    <n v="48"/>
    <n v="51"/>
    <n v="51"/>
    <n v="52"/>
    <n v="53"/>
    <n v="53"/>
    <n v="56"/>
    <n v="58"/>
    <n v="62"/>
    <n v="63"/>
    <n v="64"/>
    <n v="71"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n v="78"/>
    <n v="79"/>
    <n v="83"/>
    <n v="85"/>
    <n v="94"/>
    <n v="97"/>
    <n v="102"/>
    <n v="108"/>
    <n v="108"/>
    <n v="109"/>
    <n v="113"/>
    <n v="115"/>
    <n v="116"/>
    <n v="117"/>
    <n v="119"/>
    <n v="120"/>
    <n v="120"/>
    <n v="120"/>
    <n v="121"/>
    <n v="126"/>
    <n v="128"/>
    <n v="130"/>
    <n v="133"/>
    <n v="141"/>
    <n v="146"/>
    <n v="151"/>
    <n v="155"/>
    <n v="159"/>
    <n v="160"/>
    <n v="162"/>
    <n v="165"/>
    <n v="166"/>
    <n v="175"/>
    <n v="182"/>
    <n v="189"/>
    <n v="191"/>
    <n v="200"/>
    <n v="203"/>
    <n v="209"/>
    <n v="209"/>
    <n v="220"/>
    <n v="225"/>
    <n v="233"/>
    <n v="240"/>
    <n v="245"/>
    <n v="252"/>
    <n v="255"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9"/>
    <n v="19"/>
    <n v="19"/>
    <n v="19"/>
    <n v="20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5"/>
    <n v="23"/>
    <n v="23"/>
    <n v="24"/>
    <n v="25"/>
    <n v="25"/>
    <n v="25"/>
    <n v="28"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6"/>
    <n v="6"/>
    <n v="7"/>
    <n v="5"/>
    <n v="5"/>
    <n v="5"/>
    <n v="5"/>
    <n v="5"/>
    <n v="5"/>
    <n v="5"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n v="35"/>
    <n v="35"/>
    <n v="37"/>
    <n v="37"/>
    <n v="38"/>
    <n v="39"/>
    <n v="41"/>
    <n v="43"/>
    <n v="44"/>
    <n v="45"/>
    <n v="46"/>
    <n v="48"/>
    <n v="51"/>
    <n v="53"/>
    <n v="54"/>
    <n v="55"/>
    <n v="57"/>
    <n v="57"/>
    <n v="61"/>
    <n v="63"/>
    <n v="68"/>
    <n v="71"/>
    <n v="75"/>
    <n v="78"/>
    <n v="81"/>
    <n v="88"/>
    <n v="102"/>
    <n v="107"/>
    <n v="114"/>
    <n v="115"/>
    <n v="116"/>
    <n v="118"/>
    <n v="121"/>
    <n v="127"/>
    <n v="131"/>
    <n v="134"/>
    <n v="146"/>
    <n v="151"/>
    <n v="158"/>
    <n v="161"/>
    <n v="162"/>
    <n v="168"/>
    <n v="174"/>
    <n v="183"/>
    <n v="190"/>
    <n v="197"/>
    <n v="205"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9"/>
    <n v="9"/>
    <n v="9"/>
    <n v="9"/>
    <n v="9"/>
    <n v="9"/>
    <n v="10"/>
    <n v="12"/>
    <n v="12"/>
    <n v="15"/>
    <n v="15"/>
    <n v="15"/>
    <n v="15"/>
    <n v="15"/>
    <n v="15"/>
    <n v="15"/>
    <n v="16"/>
    <n v="16"/>
    <n v="16"/>
    <n v="16"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8"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9"/>
    <n v="9"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8"/>
    <n v="8"/>
    <n v="8"/>
    <n v="8"/>
    <n v="9"/>
    <n v="9"/>
    <n v="9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6"/>
    <n v="18"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5"/>
    <n v="5"/>
    <n v="5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5"/>
    <n v="6"/>
    <n v="6"/>
    <n v="6"/>
    <n v="6"/>
    <n v="10"/>
    <n v="10"/>
    <n v="12"/>
    <n v="15"/>
    <n v="17"/>
    <n v="17"/>
    <n v="19"/>
    <n v="17"/>
    <n v="17"/>
    <n v="18"/>
    <n v="29"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7"/>
    <n v="13"/>
    <n v="13"/>
    <n v="14"/>
    <n v="16"/>
    <n v="18"/>
    <n v="19"/>
    <n v="19"/>
    <n v="29"/>
    <n v="29"/>
    <n v="29"/>
    <n v="32"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n v="1692"/>
    <n v="1727"/>
    <n v="1732"/>
    <n v="1747"/>
    <n v="1811"/>
    <n v="1887"/>
    <n v="1927"/>
    <n v="1967"/>
    <n v="1972"/>
    <n v="1975"/>
    <n v="1996"/>
    <n v="1998"/>
    <n v="2059"/>
    <n v="2103"/>
    <n v="2116"/>
    <n v="2117"/>
    <n v="2121"/>
    <n v="2165"/>
    <n v="2194"/>
    <n v="2235"/>
    <n v="2250"/>
    <n v="2250"/>
    <n v="2303"/>
    <n v="2309"/>
    <n v="2337"/>
    <n v="2381"/>
    <n v="2405"/>
    <n v="2418"/>
    <n v="2423"/>
    <n v="2439"/>
    <n v="2441"/>
    <n v="2471"/>
    <n v="2499"/>
    <n v="2520"/>
    <n v="2534"/>
    <n v="2551"/>
    <n v="2579"/>
    <n v="2580"/>
    <n v="2611"/>
    <n v="2644"/>
    <n v="2658"/>
    <n v="2691"/>
    <n v="2735"/>
    <n v="2741"/>
    <n v="2740"/>
    <n v="2779"/>
    <n v="2797"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n v="122"/>
    <n v="141"/>
    <n v="149"/>
    <n v="156"/>
    <n v="167"/>
    <n v="171"/>
    <n v="178"/>
    <n v="206"/>
    <n v="216"/>
    <n v="221"/>
    <n v="241"/>
    <n v="248"/>
    <n v="267"/>
    <n v="332"/>
    <n v="362"/>
    <n v="363"/>
    <n v="372"/>
    <n v="432"/>
    <n v="441"/>
    <n v="468"/>
    <n v="509"/>
    <n v="538"/>
    <n v="561"/>
    <n v="580"/>
    <n v="614"/>
    <n v="657"/>
    <n v="678"/>
    <n v="710"/>
    <n v="740"/>
    <n v="791"/>
    <n v="826"/>
    <n v="855"/>
    <n v="884"/>
    <n v="905"/>
    <n v="980"/>
    <n v="1020"/>
    <n v="1049"/>
    <n v="1062"/>
    <n v="1095"/>
    <n v="1131"/>
    <n v="1140"/>
    <n v="1186"/>
    <n v="1217"/>
    <n v="1258"/>
    <n v="1260"/>
    <n v="1287"/>
    <n v="1296"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n v="1267"/>
    <n v="1282"/>
    <n v="1290"/>
    <n v="1289"/>
    <n v="1310"/>
    <n v="1317"/>
    <n v="1345"/>
    <n v="1360"/>
    <n v="1368"/>
    <n v="1373"/>
    <n v="1393"/>
    <n v="1410"/>
    <n v="1439"/>
    <n v="1470"/>
    <n v="1490"/>
    <n v="1536"/>
    <n v="1541"/>
    <n v="1595"/>
    <n v="1611"/>
    <n v="1676"/>
    <n v="1713"/>
    <n v="1735"/>
    <n v="1819"/>
    <n v="1850"/>
    <n v="1885"/>
    <n v="1941"/>
    <n v="1986"/>
    <n v="2087"/>
    <n v="2107"/>
    <n v="2164"/>
    <n v="2190"/>
    <n v="2237"/>
    <n v="2250"/>
    <n v="2338"/>
    <n v="2379"/>
    <n v="2427"/>
    <n v="2457"/>
    <n v="2475"/>
    <n v="2523"/>
    <n v="2532"/>
    <n v="2581"/>
    <n v="2619"/>
    <n v="2647"/>
    <n v="2664"/>
    <n v="2675"/>
    <n v="2745"/>
    <n v="2736"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n v="43"/>
    <n v="45"/>
    <n v="46"/>
    <n v="47"/>
    <n v="48"/>
    <n v="49"/>
    <n v="54"/>
    <n v="59"/>
    <n v="70"/>
    <n v="87"/>
    <n v="91"/>
    <n v="99"/>
    <n v="115"/>
    <n v="125"/>
    <n v="143"/>
    <n v="160"/>
    <n v="176"/>
    <n v="192"/>
    <n v="201"/>
    <n v="216"/>
    <n v="237"/>
    <n v="249"/>
    <n v="268"/>
    <n v="271"/>
    <n v="292"/>
    <n v="309"/>
    <n v="314"/>
    <n v="325"/>
    <n v="335"/>
    <n v="354"/>
    <n v="349"/>
    <n v="361"/>
    <n v="373"/>
    <n v="385"/>
    <n v="424"/>
    <n v="439"/>
    <n v="445"/>
    <n v="446"/>
    <n v="468"/>
    <n v="479"/>
    <n v="482"/>
    <n v="512"/>
    <n v="551"/>
    <n v="570"/>
    <n v="573"/>
    <n v="596"/>
    <n v="600"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n v="39"/>
    <n v="40"/>
    <n v="41"/>
    <n v="42"/>
    <n v="45"/>
    <n v="48"/>
    <n v="48"/>
    <n v="48"/>
    <n v="50"/>
    <n v="50"/>
    <n v="55"/>
    <n v="56"/>
    <n v="58"/>
    <n v="59"/>
    <n v="61"/>
    <n v="63"/>
    <n v="65"/>
    <n v="66"/>
    <n v="71"/>
    <n v="70"/>
    <n v="75"/>
    <n v="82"/>
    <n v="85"/>
    <n v="92"/>
    <n v="96"/>
    <n v="108"/>
    <n v="117"/>
    <n v="125"/>
    <n v="127"/>
    <n v="140"/>
    <n v="152"/>
    <n v="172"/>
    <n v="179"/>
    <n v="180"/>
    <n v="184"/>
    <n v="201"/>
    <n v="204"/>
    <n v="207"/>
    <n v="218"/>
    <n v="221"/>
    <n v="236"/>
    <n v="240"/>
    <n v="278"/>
    <n v="292"/>
    <n v="298"/>
    <n v="311"/>
    <n v="314"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n v="9"/>
    <n v="10"/>
    <n v="10"/>
    <n v="10"/>
    <n v="10"/>
    <n v="12"/>
    <n v="11"/>
    <n v="11"/>
    <n v="11"/>
    <n v="12"/>
    <n v="12"/>
    <n v="12"/>
    <n v="13"/>
    <n v="14"/>
    <n v="13"/>
    <n v="13"/>
    <n v="13"/>
    <n v="16"/>
    <n v="16"/>
    <n v="17"/>
    <n v="17"/>
    <n v="18"/>
    <n v="18"/>
    <n v="18"/>
    <n v="18"/>
    <n v="18"/>
    <n v="19"/>
    <n v="19"/>
    <n v="18"/>
    <n v="21"/>
    <n v="26"/>
    <n v="26"/>
    <n v="26"/>
    <n v="27"/>
    <n v="29"/>
    <n v="32"/>
    <n v="32"/>
    <n v="33"/>
    <n v="33"/>
    <n v="38"/>
    <n v="40"/>
    <n v="38"/>
    <n v="39"/>
    <n v="40"/>
    <n v="40"/>
    <n v="39"/>
    <n v="39"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n v="158"/>
    <n v="181"/>
    <n v="183"/>
    <n v="189"/>
    <n v="205"/>
    <n v="211"/>
    <n v="217"/>
    <n v="221"/>
    <n v="221"/>
    <n v="222"/>
    <n v="238"/>
    <n v="238"/>
    <n v="245"/>
    <n v="257"/>
    <n v="268"/>
    <n v="273"/>
    <n v="279"/>
    <n v="286"/>
    <n v="289"/>
    <n v="299"/>
    <n v="309"/>
    <n v="315"/>
    <n v="328"/>
    <n v="332"/>
    <n v="342"/>
    <n v="345"/>
    <n v="346"/>
    <n v="351"/>
    <n v="357"/>
    <n v="363"/>
    <n v="371"/>
    <n v="374"/>
    <n v="381"/>
    <n v="384"/>
    <n v="394"/>
    <n v="398"/>
    <n v="407"/>
    <n v="410"/>
    <n v="412"/>
    <n v="422"/>
    <n v="422"/>
    <n v="428"/>
    <n v="434"/>
    <n v="435"/>
    <n v="435"/>
    <n v="445"/>
    <n v="445"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n v="12761"/>
    <n v="13498"/>
    <n v="14003"/>
    <n v="14374"/>
    <n v="15282"/>
    <n v="16018"/>
    <n v="17010"/>
    <n v="17791"/>
    <n v="18692"/>
    <n v="19372"/>
    <n v="20775"/>
    <n v="22272"/>
    <n v="23880"/>
    <n v="25999"/>
    <n v="28303"/>
    <n v="30136"/>
    <n v="31650"/>
    <n v="33883"/>
    <n v="34992"/>
    <n v="37135"/>
    <n v="39626"/>
    <n v="42374"/>
    <n v="44962"/>
    <n v="45178"/>
    <n v="48592"/>
    <n v="52266"/>
    <n v="54757"/>
    <n v="57929"/>
    <n v="59829"/>
    <n v="62296"/>
    <n v="64915"/>
    <n v="67543"/>
    <n v="70128"/>
    <n v="73165"/>
    <n v="76328"/>
    <n v="78481"/>
    <n v="80146"/>
    <n v="81216"/>
    <n v="84233"/>
    <n v="86483"/>
    <n v="88954"/>
    <n v="91863"/>
    <n v="93870"/>
    <n v="95471"/>
    <n v="96711"/>
    <n v="98988"/>
    <n v="100543"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n v="485"/>
    <n v="500"/>
    <n v="512"/>
    <n v="513"/>
    <n v="552"/>
    <n v="563"/>
    <n v="584"/>
    <n v="586"/>
    <n v="589"/>
    <n v="618"/>
    <n v="624"/>
    <n v="636"/>
    <n v="676"/>
    <n v="686"/>
    <n v="717"/>
    <n v="721"/>
    <n v="723"/>
    <n v="813"/>
    <n v="841"/>
    <n v="881"/>
    <n v="927"/>
    <n v="962"/>
    <n v="1004"/>
    <n v="1028"/>
    <n v="1071"/>
    <n v="1142"/>
    <n v="1248"/>
    <n v="1342"/>
    <n v="1358"/>
    <n v="1384"/>
    <n v="1413"/>
    <n v="1448"/>
    <n v="1509"/>
    <n v="1595"/>
    <n v="1696"/>
    <n v="1759"/>
    <n v="1825"/>
    <n v="1831"/>
    <n v="1937"/>
    <n v="2045"/>
    <n v="2108"/>
    <n v="2195"/>
    <n v="2229"/>
    <n v="2269"/>
    <n v="2281"/>
    <n v="2403"/>
    <n v="2464"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n v="2152"/>
    <n v="2198"/>
    <n v="2229"/>
    <n v="2253"/>
    <n v="2388"/>
    <n v="2479"/>
    <n v="2512"/>
    <n v="2590"/>
    <n v="2619"/>
    <n v="2636"/>
    <n v="2749"/>
    <n v="2771"/>
    <n v="2874"/>
    <n v="2928"/>
    <n v="2984"/>
    <n v="3009"/>
    <n v="3037"/>
    <n v="3166"/>
    <n v="3248"/>
    <n v="3311"/>
    <n v="3367"/>
    <n v="3397"/>
    <n v="3537"/>
    <n v="3570"/>
    <n v="3625"/>
    <n v="3703"/>
    <n v="3744"/>
    <n v="3817"/>
    <n v="3848"/>
    <n v="3883"/>
    <n v="3904"/>
    <n v="4015"/>
    <n v="4089"/>
    <n v="4150"/>
    <n v="4255"/>
    <n v="4279"/>
    <n v="4337"/>
    <n v="4355"/>
    <n v="4482"/>
    <n v="4529"/>
    <n v="4598"/>
    <n v="4669"/>
    <n v="4768"/>
    <n v="4801"/>
    <n v="4817"/>
    <n v="4877"/>
    <n v="4898"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n v="2950"/>
    <n v="3098"/>
    <n v="3154"/>
    <n v="3161"/>
    <n v="3350"/>
    <n v="3479"/>
    <n v="3628"/>
    <n v="3889"/>
    <n v="3910"/>
    <n v="3944"/>
    <n v="4329"/>
    <n v="4385"/>
    <n v="4682"/>
    <n v="5019"/>
    <n v="5313"/>
    <n v="5370"/>
    <n v="5587"/>
    <n v="6089"/>
    <n v="6318"/>
    <n v="6546"/>
    <n v="6836"/>
    <n v="7086"/>
    <n v="7525"/>
    <n v="7568"/>
    <n v="8004"/>
    <n v="8387"/>
    <n v="8577"/>
    <n v="9024"/>
    <n v="9313"/>
    <n v="9621"/>
    <n v="9873"/>
    <n v="10184"/>
    <n v="10485"/>
    <n v="10835"/>
    <n v="11172"/>
    <n v="11443"/>
    <n v="11767"/>
    <n v="11856"/>
    <n v="12114"/>
    <n v="12406"/>
    <n v="12697"/>
    <n v="13058"/>
    <n v="13270"/>
    <n v="13449"/>
    <n v="13594"/>
    <n v="13848"/>
    <n v="13990"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n v="1067"/>
    <n v="1112"/>
    <n v="1127"/>
    <n v="1164"/>
    <n v="1209"/>
    <n v="1281"/>
    <n v="1363"/>
    <n v="1500"/>
    <n v="1500"/>
    <n v="1568"/>
    <n v="1727"/>
    <n v="1793"/>
    <n v="1888"/>
    <n v="2130"/>
    <n v="2171"/>
    <n v="2357"/>
    <n v="2459"/>
    <n v="2704"/>
    <n v="2778"/>
    <n v="2912"/>
    <n v="3035"/>
    <n v="3154"/>
    <n v="3350"/>
    <n v="3382"/>
    <n v="3574"/>
    <n v="3777"/>
    <n v="3908"/>
    <n v="4139"/>
    <n v="4237"/>
    <n v="4391"/>
    <n v="4600"/>
    <n v="4792"/>
    <n v="4959"/>
    <n v="5156"/>
    <n v="5332"/>
    <n v="5513"/>
    <n v="5614"/>
    <n v="5627"/>
    <n v="5945"/>
    <n v="6118"/>
    <n v="6243"/>
    <n v="6420"/>
    <n v="6536"/>
    <n v="6654"/>
    <n v="6651"/>
    <n v="6874"/>
    <n v="6910"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n v="530"/>
    <n v="599"/>
    <n v="615"/>
    <n v="633"/>
    <n v="688"/>
    <n v="805"/>
    <n v="833"/>
    <n v="914"/>
    <n v="970"/>
    <n v="988"/>
    <n v="1104"/>
    <n v="1165"/>
    <n v="1210"/>
    <n v="1293"/>
    <n v="1347"/>
    <n v="1413"/>
    <n v="1482"/>
    <n v="1521"/>
    <n v="1538"/>
    <n v="1587"/>
    <n v="1637"/>
    <n v="1654"/>
    <n v="1698"/>
    <n v="1717"/>
    <n v="1771"/>
    <n v="1802"/>
    <n v="1849"/>
    <n v="1887"/>
    <n v="1932"/>
    <n v="1981"/>
    <n v="2002"/>
    <n v="2048"/>
    <n v="2061"/>
    <n v="2095"/>
    <n v="2133"/>
    <n v="2162"/>
    <n v="2180"/>
    <n v="2186"/>
    <n v="2208"/>
    <n v="2226"/>
    <n v="2251"/>
    <n v="2270"/>
    <n v="2270"/>
    <n v="2305"/>
    <n v="2340"/>
    <n v="2374"/>
    <n v="2401"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n v="326"/>
    <n v="327"/>
    <n v="330"/>
    <n v="340"/>
    <n v="348"/>
    <n v="359"/>
    <n v="367"/>
    <n v="374"/>
    <n v="374"/>
    <n v="374"/>
    <n v="384"/>
    <n v="387"/>
    <n v="402"/>
    <n v="417"/>
    <n v="436"/>
    <n v="456"/>
    <n v="490"/>
    <n v="510"/>
    <n v="521"/>
    <n v="564"/>
    <n v="597"/>
    <n v="628"/>
    <n v="668"/>
    <n v="755"/>
    <n v="781"/>
    <n v="771"/>
    <n v="814"/>
    <n v="861"/>
    <n v="881"/>
    <n v="929"/>
    <n v="948"/>
    <n v="969"/>
    <n v="1016"/>
    <n v="1037"/>
    <n v="1058"/>
    <n v="1082"/>
    <n v="1123"/>
    <n v="1156"/>
    <n v="1189"/>
    <n v="1229"/>
    <n v="1254"/>
    <n v="1299"/>
    <n v="1335"/>
    <n v="1375"/>
    <n v="1394"/>
    <n v="1448"/>
    <n v="1463"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n v="1850"/>
    <n v="2231"/>
    <n v="2257"/>
    <n v="2378"/>
    <n v="2439"/>
    <n v="2588"/>
    <n v="2962"/>
    <n v="3144"/>
    <n v="3144"/>
    <n v="3404"/>
    <n v="3467"/>
    <n v="3467"/>
    <n v="3637"/>
    <n v="4078"/>
    <n v="4403"/>
    <n v="4604"/>
    <n v="4604"/>
    <n v="4940"/>
    <n v="5131"/>
    <n v="5364"/>
    <n v="5524"/>
    <n v="5680"/>
    <n v="5793"/>
    <n v="5895"/>
    <n v="6225"/>
    <n v="6498"/>
    <n v="6683"/>
    <n v="6838"/>
    <n v="7062"/>
    <n v="7346"/>
    <n v="7445"/>
    <n v="7599"/>
    <n v="7775"/>
    <n v="7899"/>
    <n v="7994"/>
    <n v="8143"/>
    <n v="8302"/>
    <n v="8384"/>
    <n v="8629"/>
    <n v="8851"/>
    <n v="8949"/>
    <n v="9035"/>
    <n v="9086"/>
    <n v="9300"/>
    <n v="9374"/>
    <n v="9669"/>
    <n v="9713"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8"/>
    <n v="8"/>
    <n v="8"/>
    <n v="14"/>
    <n v="16"/>
    <n v="18"/>
    <n v="19"/>
    <n v="19"/>
    <n v="19"/>
    <n v="21"/>
    <n v="22"/>
    <n v="24"/>
    <n v="24"/>
    <n v="26"/>
    <n v="26"/>
    <n v="28"/>
    <n v="28"/>
    <n v="31"/>
    <n v="30"/>
    <n v="38"/>
    <n v="37"/>
    <n v="37"/>
    <n v="37"/>
    <n v="41"/>
    <n v="46"/>
    <n v="51"/>
    <n v="52"/>
    <n v="56"/>
    <n v="59"/>
    <n v="60"/>
    <n v="66"/>
    <n v="73"/>
    <n v="98"/>
    <n v="107"/>
    <n v="108"/>
    <n v="113"/>
    <n v="134"/>
    <n v="144"/>
    <n v="146"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n v="29"/>
    <n v="32"/>
    <n v="32"/>
    <n v="34"/>
    <n v="34"/>
    <n v="35"/>
    <n v="38"/>
    <n v="40"/>
    <n v="41"/>
    <n v="45"/>
    <n v="47"/>
    <n v="48"/>
    <n v="51"/>
    <n v="51"/>
    <n v="52"/>
    <n v="53"/>
    <n v="56"/>
    <n v="57"/>
    <n v="58"/>
    <n v="59"/>
    <n v="68"/>
    <n v="68"/>
    <n v="68"/>
    <n v="70"/>
    <n v="71"/>
    <n v="74"/>
    <n v="77"/>
    <n v="78"/>
    <n v="80"/>
    <n v="83"/>
    <n v="84"/>
    <n v="84"/>
    <n v="83"/>
    <n v="90"/>
    <n v="93"/>
    <n v="97"/>
    <n v="100"/>
    <n v="110"/>
    <n v="111"/>
    <n v="114"/>
    <n v="117"/>
    <n v="119"/>
    <n v="125"/>
    <n v="134"/>
    <n v="137"/>
    <n v="138"/>
    <n v="142"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5"/>
    <n v="16"/>
    <n v="18"/>
    <n v="18"/>
    <n v="20"/>
    <n v="20"/>
    <n v="20"/>
    <n v="20"/>
    <n v="24"/>
    <n v="24"/>
    <n v="24"/>
    <n v="24"/>
    <n v="25"/>
    <n v="25"/>
    <n v="25"/>
    <n v="26"/>
    <n v="28"/>
    <n v="29"/>
    <n v="30"/>
    <n v="31"/>
    <n v="31"/>
    <n v="34"/>
    <n v="34"/>
    <n v="35"/>
    <n v="40"/>
    <n v="44"/>
    <n v="44"/>
    <n v="46"/>
    <n v="48"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n v="883"/>
    <n v="956"/>
    <n v="1011"/>
    <n v="1090"/>
    <n v="1137"/>
    <n v="1219"/>
    <n v="1306"/>
    <n v="1362"/>
    <n v="1406"/>
    <n v="1480"/>
    <n v="1514"/>
    <n v="1612"/>
    <n v="1657"/>
    <n v="1841"/>
    <n v="1904"/>
    <n v="2003"/>
    <n v="2087"/>
    <n v="2128"/>
    <n v="2196"/>
    <n v="2262"/>
    <n v="2454"/>
    <n v="2573"/>
    <n v="2623"/>
    <n v="2679"/>
    <n v="2723"/>
    <n v="2752"/>
    <n v="2834"/>
    <n v="2917"/>
    <n v="2961"/>
    <n v="3000"/>
    <n v="3043"/>
    <n v="3095"/>
    <n v="3164"/>
    <n v="3270"/>
    <n v="3355"/>
    <n v="3416"/>
    <n v="3470"/>
    <n v="3496"/>
    <n v="3551"/>
    <n v="3598"/>
    <n v="3661"/>
    <n v="3699"/>
    <n v="3789"/>
    <n v="3832"/>
    <n v="3887"/>
    <n v="3939"/>
    <n v="3985"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3"/>
    <n v="14"/>
    <n v="16"/>
    <n v="19"/>
    <n v="22"/>
    <n v="22"/>
    <n v="22"/>
    <n v="22"/>
    <n v="26"/>
    <n v="27"/>
    <n v="28"/>
    <n v="29"/>
    <n v="29"/>
    <n v="30"/>
    <n v="30"/>
    <n v="30"/>
    <n v="30"/>
    <n v="42"/>
    <n v="45"/>
    <n v="46"/>
    <n v="51"/>
    <n v="53"/>
    <n v="63"/>
    <n v="66"/>
    <n v="70"/>
    <n v="71"/>
    <n v="74"/>
    <n v="76"/>
    <n v="79"/>
    <n v="81"/>
    <n v="83"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n v="28"/>
    <n v="30"/>
    <n v="32"/>
    <n v="32"/>
    <n v="34"/>
    <n v="34"/>
    <n v="34"/>
    <n v="34"/>
    <n v="34"/>
    <n v="35"/>
    <n v="35"/>
    <n v="35"/>
    <n v="35"/>
    <n v="35"/>
    <n v="37"/>
    <n v="38"/>
    <n v="38"/>
    <n v="38"/>
    <n v="38"/>
    <n v="39"/>
    <n v="40"/>
    <n v="42"/>
    <n v="42"/>
    <n v="51"/>
    <n v="52"/>
    <n v="52"/>
    <n v="52"/>
    <n v="52"/>
    <n v="56"/>
    <n v="56"/>
    <n v="56"/>
    <n v="55"/>
    <n v="56"/>
    <n v="58"/>
    <n v="69"/>
    <n v="75"/>
    <n v="80"/>
    <n v="81"/>
    <n v="82"/>
    <n v="85"/>
    <n v="87"/>
    <n v="88"/>
    <n v="91"/>
    <n v="97"/>
    <n v="101"/>
    <n v="103"/>
    <n v="104"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4"/>
    <n v="5"/>
    <n v="5"/>
    <n v="5"/>
    <n v="5"/>
    <n v="6"/>
    <n v="7"/>
    <n v="8"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n v="35"/>
    <n v="38"/>
    <n v="38"/>
    <n v="40"/>
    <n v="42"/>
    <n v="56"/>
    <n v="66"/>
    <n v="70"/>
    <n v="80"/>
    <n v="88"/>
    <n v="92"/>
    <n v="95"/>
    <n v="100"/>
    <n v="102"/>
    <n v="126"/>
    <n v="129"/>
    <n v="136"/>
    <n v="136"/>
    <n v="141"/>
    <n v="149"/>
    <n v="158"/>
    <n v="161"/>
    <n v="166"/>
    <n v="169"/>
    <n v="168"/>
    <n v="168"/>
    <n v="172"/>
    <n v="187"/>
    <n v="187"/>
    <n v="190"/>
    <n v="195"/>
    <n v="197"/>
    <n v="200"/>
    <n v="212"/>
    <n v="220"/>
    <n v="225"/>
    <n v="228"/>
    <n v="230"/>
    <n v="236"/>
    <n v="239"/>
    <n v="251"/>
    <n v="253"/>
    <n v="262"/>
    <n v="270"/>
    <n v="286"/>
    <n v="291"/>
    <n v="294"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n v="21"/>
    <n v="23"/>
    <n v="26"/>
    <n v="26"/>
    <n v="30"/>
    <n v="32"/>
    <n v="40"/>
    <n v="43"/>
    <n v="49"/>
    <n v="54"/>
    <n v="58"/>
    <n v="62"/>
    <n v="66"/>
    <n v="67"/>
    <n v="70"/>
    <n v="81"/>
    <n v="88"/>
    <n v="93"/>
    <n v="96"/>
    <n v="108"/>
    <n v="117"/>
    <n v="120"/>
    <n v="120"/>
    <n v="129"/>
    <n v="134"/>
    <n v="139"/>
    <n v="150"/>
    <n v="154"/>
    <n v="159"/>
    <n v="180"/>
    <n v="183"/>
    <n v="183"/>
    <n v="189"/>
    <n v="201"/>
    <n v="207"/>
    <n v="210"/>
    <n v="217"/>
    <n v="218"/>
    <n v="224"/>
    <n v="229"/>
    <n v="245"/>
    <n v="248"/>
    <n v="252"/>
    <n v="257"/>
    <n v="260"/>
    <n v="264"/>
    <n v="266"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n v="40"/>
    <n v="40"/>
    <n v="41"/>
    <n v="41"/>
    <n v="41"/>
    <n v="43"/>
    <n v="45"/>
    <n v="45"/>
    <n v="45"/>
    <n v="48"/>
    <n v="48"/>
    <n v="50"/>
    <n v="50"/>
    <n v="50"/>
    <n v="50"/>
    <n v="51"/>
    <n v="53"/>
    <n v="53"/>
    <n v="54"/>
    <n v="53"/>
    <n v="53"/>
    <n v="55"/>
    <n v="56"/>
    <n v="56"/>
    <n v="56"/>
    <n v="57"/>
    <n v="57"/>
    <n v="58"/>
    <n v="58"/>
    <n v="58"/>
    <n v="59"/>
    <n v="59"/>
    <n v="61"/>
    <n v="66"/>
    <n v="70"/>
    <n v="75"/>
    <n v="71"/>
    <n v="73"/>
    <n v="76"/>
    <n v="80"/>
    <n v="83"/>
    <n v="88"/>
    <n v="94"/>
    <n v="97"/>
    <n v="103"/>
    <n v="105"/>
    <n v="107"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8"/>
    <n v="9"/>
    <n v="9"/>
    <n v="18"/>
    <n v="20"/>
    <n v="20"/>
    <n v="22"/>
    <n v="23"/>
    <n v="24"/>
    <n v="31"/>
    <n v="33"/>
    <n v="40"/>
    <n v="46"/>
    <n v="48"/>
    <n v="49"/>
    <n v="49"/>
    <n v="52"/>
    <n v="52"/>
    <n v="54"/>
    <n v="54"/>
    <n v="54"/>
    <n v="59"/>
    <n v="62"/>
    <n v="64"/>
    <n v="65"/>
    <n v="66"/>
    <n v="70"/>
    <n v="71"/>
    <n v="73"/>
    <n v="77"/>
    <n v="78"/>
    <n v="80"/>
    <n v="81"/>
    <n v="82"/>
    <n v="84"/>
    <n v="84"/>
    <n v="86"/>
    <n v="87"/>
    <n v="88"/>
    <n v="89"/>
    <n v="90"/>
    <n v="92"/>
    <n v="94"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n v="74"/>
    <n v="74"/>
    <n v="75"/>
    <n v="75"/>
    <n v="74"/>
    <n v="74"/>
    <n v="74"/>
    <n v="75"/>
    <n v="75"/>
    <n v="75"/>
    <n v="75"/>
    <n v="75"/>
    <n v="76"/>
    <n v="76"/>
    <n v="77"/>
    <n v="77"/>
    <n v="77"/>
    <n v="77"/>
    <n v="78"/>
    <n v="79"/>
    <n v="82"/>
    <n v="83"/>
    <n v="84"/>
    <n v="85"/>
    <n v="85"/>
    <n v="92"/>
    <n v="101"/>
    <n v="102"/>
    <n v="110"/>
    <n v="111"/>
    <n v="115"/>
    <n v="117"/>
    <n v="119"/>
    <n v="124"/>
    <n v="128"/>
    <n v="130"/>
    <n v="132"/>
    <n v="133"/>
    <n v="137"/>
    <n v="138"/>
    <n v="148"/>
    <n v="149"/>
    <n v="153"/>
    <n v="154"/>
    <n v="156"/>
    <n v="159"/>
    <n v="160"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2"/>
    <n v="22"/>
    <n v="25"/>
    <n v="25"/>
    <n v="25"/>
    <n v="25"/>
    <n v="25"/>
    <n v="25"/>
    <n v="25"/>
    <n v="25"/>
    <n v="25"/>
    <n v="25"/>
    <n v="26"/>
    <n v="27"/>
    <n v="27"/>
    <n v="29"/>
    <n v="29"/>
    <n v="29"/>
    <n v="30"/>
    <n v="31"/>
    <n v="32"/>
    <n v="31"/>
    <n v="35"/>
    <n v="37"/>
    <n v="38"/>
    <n v="38"/>
    <n v="39"/>
    <n v="40"/>
    <n v="41"/>
    <n v="41"/>
    <n v="41"/>
    <n v="43"/>
    <n v="46"/>
    <n v="49"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n v="23"/>
    <n v="23"/>
    <n v="25"/>
    <n v="26"/>
    <n v="26"/>
    <n v="27"/>
    <n v="27"/>
    <n v="27"/>
    <n v="28"/>
    <n v="28"/>
    <n v="29"/>
    <n v="28"/>
    <n v="29"/>
    <n v="31"/>
    <n v="32"/>
    <n v="38"/>
    <n v="43"/>
    <n v="44"/>
    <n v="72"/>
    <n v="72"/>
    <n v="73"/>
    <n v="74"/>
    <n v="84"/>
    <n v="84"/>
    <n v="83"/>
    <n v="84"/>
    <n v="84"/>
    <n v="85"/>
    <n v="89"/>
    <n v="90"/>
    <n v="90"/>
    <n v="90"/>
    <n v="100"/>
    <n v="103"/>
    <n v="105"/>
    <n v="107"/>
    <n v="109"/>
    <n v="109"/>
    <n v="112"/>
    <n v="114"/>
    <n v="119"/>
    <n v="124"/>
    <n v="132"/>
    <n v="134"/>
    <n v="139"/>
    <n v="141"/>
    <n v="147"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9"/>
    <n v="19"/>
    <n v="21"/>
    <n v="24"/>
    <n v="24"/>
    <n v="24"/>
    <n v="25"/>
    <n v="26"/>
    <n v="29"/>
    <n v="34"/>
    <n v="34"/>
    <n v="36"/>
    <n v="39"/>
    <n v="39"/>
    <n v="42"/>
    <n v="44"/>
    <n v="47"/>
    <n v="48"/>
    <n v="55"/>
    <n v="60"/>
    <n v="61"/>
    <n v="66"/>
    <n v="69"/>
    <n v="72"/>
    <n v="74"/>
    <n v="77"/>
    <n v="82"/>
    <n v="84"/>
    <n v="86"/>
    <n v="89"/>
    <n v="92"/>
    <n v="97"/>
    <n v="98"/>
    <n v="103"/>
    <n v="104"/>
    <n v="107"/>
    <n v="111"/>
    <n v="113"/>
    <n v="114"/>
    <n v="115"/>
    <n v="117"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n v="300"/>
    <n v="302"/>
    <n v="305"/>
    <n v="318"/>
    <n v="331"/>
    <n v="337"/>
    <n v="346"/>
    <n v="352"/>
    <n v="358"/>
    <n v="363"/>
    <n v="365"/>
    <n v="369"/>
    <n v="372"/>
    <n v="385"/>
    <n v="388"/>
    <n v="396"/>
    <n v="401"/>
    <n v="404"/>
    <n v="415"/>
    <n v="422"/>
    <n v="430"/>
    <n v="436"/>
    <n v="442"/>
    <n v="447"/>
    <n v="451"/>
    <n v="453"/>
    <n v="458"/>
    <n v="467"/>
    <n v="472"/>
    <n v="480"/>
    <n v="482"/>
    <n v="485"/>
    <n v="498"/>
    <n v="514"/>
    <n v="524"/>
    <n v="541"/>
    <n v="545"/>
    <n v="565"/>
    <n v="610"/>
    <n v="626"/>
    <n v="650"/>
    <n v="682"/>
    <n v="701"/>
    <n v="710"/>
    <n v="739"/>
    <n v="795"/>
    <n v="828"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n v="39"/>
    <n v="41"/>
    <n v="42"/>
    <n v="43"/>
    <n v="43"/>
    <n v="47"/>
    <n v="51"/>
    <n v="51"/>
    <n v="56"/>
    <n v="61"/>
    <n v="65"/>
    <n v="69"/>
    <n v="75"/>
    <n v="83"/>
    <n v="91"/>
    <n v="97"/>
    <n v="98"/>
    <n v="105"/>
    <n v="112"/>
    <n v="121"/>
    <n v="131"/>
    <n v="135"/>
    <n v="148"/>
    <n v="155"/>
    <n v="159"/>
    <n v="166"/>
    <n v="190"/>
    <n v="196"/>
    <n v="208"/>
    <n v="215"/>
    <n v="216"/>
    <n v="218"/>
    <n v="227"/>
    <n v="247"/>
    <n v="260"/>
    <n v="270"/>
    <n v="275"/>
    <n v="284"/>
    <n v="291"/>
    <n v="296"/>
    <n v="310"/>
    <n v="327"/>
    <n v="347"/>
    <n v="353"/>
    <n v="360"/>
    <n v="370"/>
    <n v="379"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n v="452"/>
    <n v="463"/>
    <n v="465"/>
    <n v="473"/>
    <n v="489"/>
    <n v="500"/>
    <n v="508"/>
    <n v="517"/>
    <n v="522"/>
    <n v="537"/>
    <n v="545"/>
    <n v="554"/>
    <n v="562"/>
    <n v="573"/>
    <n v="577"/>
    <n v="588"/>
    <n v="600"/>
    <n v="604"/>
    <n v="621"/>
    <n v="660"/>
    <n v="687"/>
    <n v="696"/>
    <n v="731"/>
    <n v="737"/>
    <n v="746"/>
    <n v="749"/>
    <n v="759"/>
    <n v="765"/>
    <n v="766"/>
    <n v="766"/>
    <n v="783"/>
    <n v="786"/>
    <n v="799"/>
    <n v="815"/>
    <n v="817"/>
    <n v="833"/>
    <n v="841"/>
    <n v="865"/>
    <n v="879"/>
    <n v="893"/>
    <n v="906"/>
    <n v="916"/>
    <n v="929"/>
    <n v="944"/>
    <n v="957"/>
    <n v="972"/>
    <n v="994"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n v="60"/>
    <n v="61"/>
    <n v="63"/>
    <n v="65"/>
    <n v="67"/>
    <n v="72"/>
    <n v="74"/>
    <n v="75"/>
    <n v="76"/>
    <n v="79"/>
    <n v="79"/>
    <n v="79"/>
    <n v="81"/>
    <n v="82"/>
    <n v="82"/>
    <n v="82"/>
    <n v="82"/>
    <n v="83"/>
    <n v="83"/>
    <n v="84"/>
    <n v="84"/>
    <n v="85"/>
    <n v="85"/>
    <n v="85"/>
    <n v="85"/>
    <n v="86"/>
    <n v="88"/>
    <n v="88"/>
    <n v="88"/>
    <n v="89"/>
    <n v="90"/>
    <n v="90"/>
    <n v="90"/>
    <n v="93"/>
    <n v="94"/>
    <n v="95"/>
    <n v="101"/>
    <n v="101"/>
    <n v="102"/>
    <n v="103"/>
    <n v="107"/>
    <n v="110"/>
    <n v="113"/>
    <n v="115"/>
    <n v="117"/>
    <n v="121"/>
    <n v="124"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7"/>
    <n v="9"/>
    <n v="10"/>
    <n v="10"/>
    <n v="10"/>
    <n v="10"/>
    <n v="10"/>
    <n v="10"/>
    <n v="10"/>
    <n v="10"/>
    <n v="10"/>
    <n v="11"/>
    <n v="10"/>
    <n v="10"/>
    <n v="10"/>
    <n v="12"/>
    <n v="12"/>
    <n v="13"/>
    <n v="14"/>
    <n v="20"/>
    <n v="20"/>
    <n v="20"/>
    <n v="20"/>
    <n v="21"/>
    <n v="21"/>
    <n v="22"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3"/>
    <n v="25"/>
    <n v="25"/>
    <n v="26"/>
    <n v="28"/>
    <n v="29"/>
    <n v="29"/>
    <n v="29"/>
    <n v="37"/>
    <n v="40"/>
    <n v="40"/>
    <n v="42"/>
    <n v="44"/>
    <n v="45"/>
    <n v="47"/>
    <n v="47"/>
    <n v="52"/>
    <n v="54"/>
    <n v="59"/>
    <n v="64"/>
    <n v="65"/>
    <n v="66"/>
    <n v="66"/>
    <n v="71"/>
    <n v="75"/>
    <n v="79"/>
    <n v="81"/>
    <n v="84"/>
    <n v="85"/>
    <n v="86"/>
    <n v="89"/>
    <n v="90"/>
    <n v="98"/>
    <n v="102"/>
    <n v="110"/>
    <n v="116"/>
    <n v="117"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3"/>
    <n v="25"/>
    <n v="25"/>
    <n v="25"/>
    <n v="26"/>
    <n v="26"/>
    <n v="26"/>
    <n v="27"/>
    <n v="29"/>
    <n v="32"/>
    <n v="34"/>
    <n v="37"/>
    <n v="39"/>
    <n v="39"/>
    <n v="41"/>
    <n v="44"/>
    <n v="49"/>
    <n v="53"/>
    <n v="63"/>
    <n v="64"/>
    <n v="65"/>
    <n v="65"/>
    <n v="69"/>
    <n v="70"/>
    <n v="73"/>
    <n v="76"/>
    <n v="77"/>
    <n v="79"/>
    <n v="80"/>
    <n v="85"/>
    <n v="85"/>
    <n v="89"/>
    <n v="92"/>
    <n v="95"/>
    <n v="96"/>
    <n v="98"/>
    <n v="102"/>
    <n v="102"/>
    <n v="111"/>
    <n v="113"/>
    <n v="116"/>
    <n v="116"/>
    <n v="117"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n v="110"/>
    <n v="113"/>
    <n v="117"/>
    <n v="119"/>
    <n v="124"/>
    <n v="136"/>
    <n v="142"/>
    <n v="147"/>
    <n v="154"/>
    <n v="172"/>
    <n v="180"/>
    <n v="195"/>
    <n v="205"/>
    <n v="227"/>
    <n v="246"/>
    <n v="269"/>
    <n v="290"/>
    <n v="305"/>
    <n v="339"/>
    <n v="350"/>
    <n v="382"/>
    <n v="409"/>
    <n v="437"/>
    <n v="453"/>
    <n v="477"/>
    <n v="492"/>
    <n v="529"/>
    <n v="545"/>
    <n v="564"/>
    <n v="593"/>
    <n v="612"/>
    <n v="622"/>
    <n v="648"/>
    <n v="701"/>
    <n v="727"/>
    <n v="757"/>
    <n v="771"/>
    <n v="788"/>
    <n v="810"/>
    <n v="830"/>
    <n v="857"/>
    <n v="869"/>
    <n v="888"/>
    <n v="905"/>
    <n v="926"/>
    <n v="940"/>
    <n v="970"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9"/>
    <n v="9"/>
    <n v="9"/>
    <n v="10"/>
    <n v="10"/>
    <n v="12"/>
    <n v="13"/>
    <n v="13"/>
    <n v="13"/>
    <n v="15"/>
    <n v="16"/>
    <n v="16"/>
    <n v="17"/>
    <n v="18"/>
    <n v="21"/>
    <n v="21"/>
    <n v="26"/>
    <n v="26"/>
    <n v="26"/>
    <n v="27"/>
    <n v="27"/>
    <n v="27"/>
    <n v="27"/>
    <n v="28"/>
    <n v="28"/>
    <n v="30"/>
    <n v="30"/>
    <n v="33"/>
    <n v="34"/>
    <n v="34"/>
    <n v="35"/>
    <n v="35"/>
    <n v="37"/>
    <n v="41"/>
    <n v="44"/>
    <n v="59"/>
    <n v="60"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8"/>
    <n v="8"/>
    <n v="9"/>
    <n v="9"/>
    <n v="9"/>
    <n v="9"/>
    <n v="9"/>
    <n v="9"/>
    <n v="9"/>
    <n v="9"/>
    <n v="9"/>
    <n v="9"/>
    <n v="10"/>
    <n v="10"/>
    <n v="10"/>
    <n v="9"/>
    <n v="10"/>
    <n v="12"/>
    <n v="12"/>
    <n v="12"/>
    <n v="12"/>
    <n v="15"/>
    <n v="15"/>
    <n v="15"/>
    <n v="15"/>
    <n v="15"/>
    <n v="15"/>
    <n v="16"/>
    <n v="16"/>
    <n v="17"/>
    <n v="17"/>
    <n v="17"/>
    <n v="18"/>
    <n v="18"/>
    <n v="18"/>
    <n v="18"/>
    <n v="18"/>
    <n v="19"/>
    <n v="20"/>
    <n v="20"/>
    <n v="20"/>
    <n v="21"/>
    <n v="21"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n v="140"/>
    <n v="140"/>
    <n v="142"/>
    <n v="150"/>
    <n v="153"/>
    <n v="154"/>
    <n v="154"/>
    <n v="161"/>
    <n v="162"/>
    <n v="165"/>
    <n v="165"/>
    <n v="168"/>
    <n v="170"/>
    <n v="172"/>
    <n v="177"/>
    <n v="177"/>
    <n v="180"/>
    <n v="183"/>
    <n v="191"/>
    <n v="205"/>
    <n v="210"/>
    <n v="214"/>
    <n v="237"/>
    <n v="240"/>
    <n v="248"/>
    <n v="253"/>
    <n v="267"/>
    <n v="271"/>
    <n v="277"/>
    <n v="285"/>
    <n v="288"/>
    <n v="293"/>
    <n v="300"/>
    <n v="303"/>
    <n v="311"/>
    <n v="320"/>
    <n v="332"/>
    <n v="341"/>
    <n v="347"/>
    <n v="366"/>
    <n v="394"/>
    <n v="423"/>
    <n v="442"/>
    <n v="473"/>
    <n v="499"/>
    <n v="519"/>
    <n v="549"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n v="18"/>
    <n v="19"/>
    <n v="19"/>
    <n v="22"/>
    <n v="22"/>
    <n v="22"/>
    <n v="23"/>
    <n v="24"/>
    <n v="24"/>
    <n v="24"/>
    <n v="24"/>
    <n v="24"/>
    <n v="24"/>
    <n v="24"/>
    <n v="25"/>
    <n v="26"/>
    <n v="27"/>
    <n v="28"/>
    <n v="28"/>
    <n v="30"/>
    <n v="33"/>
    <n v="34"/>
    <n v="34"/>
    <n v="40"/>
    <n v="40"/>
    <n v="41"/>
    <n v="44"/>
    <n v="44"/>
    <n v="45"/>
    <n v="46"/>
    <n v="50"/>
    <n v="51"/>
    <n v="51"/>
    <n v="51"/>
    <n v="52"/>
    <n v="53"/>
    <n v="55"/>
    <n v="58"/>
    <n v="62"/>
    <n v="64"/>
    <n v="69"/>
    <n v="74"/>
    <n v="77"/>
    <n v="79"/>
    <n v="83"/>
    <n v="90"/>
    <n v="94"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n v="67"/>
    <n v="67"/>
    <n v="67"/>
    <n v="67"/>
    <n v="67"/>
    <n v="68"/>
    <n v="69"/>
    <n v="71"/>
    <n v="72"/>
    <n v="73"/>
    <n v="74"/>
    <n v="76"/>
    <n v="78"/>
    <n v="87"/>
    <n v="89"/>
    <n v="93"/>
    <n v="94"/>
    <n v="97"/>
    <n v="99"/>
    <n v="102"/>
    <n v="107"/>
    <n v="112"/>
    <n v="114"/>
    <n v="114"/>
    <n v="114"/>
    <n v="119"/>
    <n v="119"/>
    <n v="121"/>
    <n v="121"/>
    <n v="122"/>
    <n v="124"/>
    <n v="128"/>
    <n v="134"/>
    <n v="141"/>
    <n v="145"/>
    <n v="147"/>
    <n v="148"/>
    <n v="150"/>
    <n v="154"/>
    <n v="156"/>
    <n v="158"/>
    <n v="162"/>
    <n v="168"/>
    <n v="171"/>
    <n v="175"/>
    <n v="185"/>
    <n v="191"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n v="27"/>
    <n v="29"/>
    <n v="30"/>
    <n v="33"/>
    <n v="34"/>
    <n v="33"/>
    <n v="33"/>
    <n v="34"/>
    <n v="36"/>
    <n v="39"/>
    <n v="40"/>
    <n v="40"/>
    <n v="41"/>
    <n v="43"/>
    <n v="44"/>
    <n v="44"/>
    <n v="45"/>
    <n v="46"/>
    <n v="46"/>
    <n v="46"/>
    <n v="47"/>
    <n v="47"/>
    <n v="48"/>
    <n v="50"/>
    <n v="50"/>
    <n v="50"/>
    <n v="56"/>
    <n v="57"/>
    <n v="60"/>
    <n v="63"/>
    <n v="64"/>
    <n v="65"/>
    <n v="69"/>
    <n v="70"/>
    <n v="70"/>
    <n v="76"/>
    <n v="79"/>
    <n v="87"/>
    <n v="96"/>
    <n v="96"/>
    <n v="101"/>
    <n v="108"/>
    <n v="112"/>
    <n v="122"/>
    <n v="131"/>
    <n v="134"/>
    <n v="145"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n v="34"/>
    <n v="34"/>
    <n v="34"/>
    <n v="34"/>
    <n v="34"/>
    <n v="37"/>
    <n v="37"/>
    <n v="38"/>
    <n v="42"/>
    <n v="42"/>
    <n v="43"/>
    <n v="44"/>
    <n v="46"/>
    <n v="46"/>
    <n v="53"/>
    <n v="53"/>
    <n v="138"/>
    <n v="226"/>
    <n v="396"/>
    <n v="396"/>
    <n v="415"/>
    <n v="420"/>
    <n v="423"/>
    <n v="428"/>
    <n v="426"/>
    <n v="429"/>
    <n v="580"/>
    <n v="582"/>
    <n v="583"/>
    <n v="583"/>
    <n v="584"/>
    <n v="587"/>
    <n v="649"/>
    <n v="743"/>
    <n v="887"/>
    <n v="1213"/>
    <n v="1266"/>
    <n v="1270"/>
    <n v="1294"/>
    <n v="1300"/>
    <n v="1310"/>
    <n v="1339"/>
    <n v="1344"/>
    <n v="1349"/>
    <n v="1354"/>
    <n v="1362"/>
    <n v="1367"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n v="28"/>
    <n v="31"/>
    <n v="33"/>
    <n v="36"/>
    <n v="35"/>
    <n v="38"/>
    <n v="38"/>
    <n v="38"/>
    <n v="38"/>
    <n v="41"/>
    <n v="42"/>
    <n v="45"/>
    <n v="47"/>
    <n v="54"/>
    <n v="62"/>
    <n v="68"/>
    <n v="68"/>
    <n v="70"/>
    <n v="70"/>
    <n v="73"/>
    <n v="75"/>
    <n v="76"/>
    <n v="82"/>
    <n v="86"/>
    <n v="89"/>
    <n v="94"/>
    <n v="96"/>
    <n v="98"/>
    <n v="100"/>
    <n v="101"/>
    <n v="102"/>
    <n v="106"/>
    <n v="115"/>
    <n v="121"/>
    <n v="131"/>
    <n v="135"/>
    <n v="137"/>
    <n v="138"/>
    <n v="154"/>
    <n v="157"/>
    <n v="158"/>
    <n v="161"/>
    <n v="167"/>
    <n v="169"/>
    <n v="178"/>
    <n v="196"/>
    <n v="209"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n v="33"/>
    <n v="33"/>
    <n v="36"/>
    <n v="36"/>
    <n v="36"/>
    <n v="37"/>
    <n v="39"/>
    <n v="39"/>
    <n v="42"/>
    <n v="42"/>
    <n v="43"/>
    <n v="43"/>
    <n v="43"/>
    <n v="44"/>
    <n v="44"/>
    <n v="46"/>
    <n v="46"/>
    <n v="46"/>
    <n v="48"/>
    <n v="49"/>
    <n v="49"/>
    <n v="51"/>
    <n v="54"/>
    <n v="55"/>
    <n v="55"/>
    <n v="55"/>
    <n v="59"/>
    <n v="61"/>
    <n v="60"/>
    <n v="60"/>
    <n v="61"/>
    <n v="60"/>
    <n v="61"/>
    <n v="66"/>
    <n v="66"/>
    <n v="71"/>
    <n v="73"/>
    <n v="74"/>
    <n v="79"/>
    <n v="83"/>
    <n v="93"/>
    <n v="97"/>
    <n v="107"/>
    <n v="110"/>
    <n v="114"/>
    <n v="125"/>
    <n v="126"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5"/>
    <n v="24"/>
    <n v="24"/>
    <n v="24"/>
    <n v="25"/>
    <n v="25"/>
    <n v="25"/>
    <n v="26"/>
    <n v="26"/>
    <n v="26"/>
    <n v="28"/>
    <n v="28"/>
    <n v="28"/>
    <n v="28"/>
    <n v="29"/>
    <n v="29"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n v="6"/>
    <n v="6"/>
    <n v="7"/>
    <n v="7"/>
    <n v="14"/>
    <n v="14"/>
    <n v="15"/>
    <n v="16"/>
    <n v="15"/>
    <n v="16"/>
    <n v="16"/>
    <n v="20"/>
    <n v="20"/>
    <n v="20"/>
    <n v="21"/>
    <n v="21"/>
    <n v="24"/>
    <n v="24"/>
    <n v="25"/>
    <n v="26"/>
    <n v="26"/>
    <n v="26"/>
    <n v="27"/>
    <n v="27"/>
    <n v="27"/>
    <n v="27"/>
    <n v="28"/>
    <n v="31"/>
    <n v="32"/>
    <n v="32"/>
    <n v="33"/>
    <n v="35"/>
    <n v="37"/>
    <n v="39"/>
    <n v="38"/>
    <n v="41"/>
    <n v="41"/>
    <n v="41"/>
    <n v="42"/>
    <n v="43"/>
    <n v="43"/>
    <n v="43"/>
    <n v="44"/>
    <n v="46"/>
    <n v="48"/>
    <n v="47"/>
    <n v="47"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n v="547"/>
    <n v="548"/>
    <n v="554"/>
    <n v="559"/>
    <n v="573"/>
    <n v="578"/>
    <n v="625"/>
    <n v="628"/>
    <n v="630"/>
    <n v="633"/>
    <n v="633"/>
    <n v="634"/>
    <n v="637"/>
    <n v="640"/>
    <n v="644"/>
    <n v="650"/>
    <n v="657"/>
    <n v="657"/>
    <n v="661"/>
    <n v="663"/>
    <n v="676"/>
    <n v="680"/>
    <n v="683"/>
    <n v="693"/>
    <n v="700"/>
    <n v="706"/>
    <n v="720"/>
    <n v="726"/>
    <n v="737"/>
    <n v="752"/>
    <n v="761"/>
    <n v="774"/>
    <n v="784"/>
    <n v="808"/>
    <n v="831"/>
    <n v="850"/>
    <n v="861"/>
    <n v="884"/>
    <n v="900"/>
    <n v="917"/>
    <n v="937"/>
    <n v="950"/>
    <n v="969"/>
    <n v="1023"/>
    <n v="1029"/>
    <n v="1063"/>
    <n v="1069"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n v="57"/>
    <n v="66"/>
    <n v="66"/>
    <n v="69"/>
    <n v="71"/>
    <n v="75"/>
    <n v="78"/>
    <n v="84"/>
    <n v="88"/>
    <n v="92"/>
    <n v="93"/>
    <n v="99"/>
    <n v="107"/>
    <n v="121"/>
    <n v="135"/>
    <n v="146"/>
    <n v="158"/>
    <n v="166"/>
    <n v="166"/>
    <n v="175"/>
    <n v="188"/>
    <n v="207"/>
    <n v="210"/>
    <n v="211"/>
    <n v="227"/>
    <n v="236"/>
    <n v="251"/>
    <n v="253"/>
    <n v="269"/>
    <n v="271"/>
    <n v="271"/>
    <n v="281"/>
    <n v="307"/>
    <n v="339"/>
    <n v="351"/>
    <n v="363"/>
    <n v="366"/>
    <n v="381"/>
    <n v="427"/>
    <n v="444"/>
    <n v="455"/>
    <n v="471"/>
    <n v="476"/>
    <n v="485"/>
    <n v="500"/>
    <n v="506"/>
    <n v="515"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4"/>
    <n v="14"/>
    <n v="15"/>
    <n v="15"/>
    <n v="16"/>
    <n v="16"/>
    <n v="18"/>
    <n v="19"/>
    <n v="19"/>
    <n v="21"/>
    <n v="21"/>
    <n v="21"/>
    <n v="22"/>
    <n v="22"/>
    <n v="23"/>
    <n v="24"/>
    <n v="24"/>
    <n v="24"/>
    <n v="29"/>
    <n v="30"/>
    <n v="32"/>
    <n v="32"/>
    <n v="32"/>
    <n v="34"/>
    <n v="36"/>
    <n v="37"/>
    <n v="38"/>
    <n v="38"/>
    <n v="41"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n v="89"/>
    <n v="89"/>
    <n v="89"/>
    <n v="89"/>
    <n v="89"/>
    <n v="89"/>
    <n v="90"/>
    <n v="90"/>
    <n v="91"/>
    <n v="91"/>
    <n v="91"/>
    <n v="92"/>
    <n v="92"/>
    <n v="93"/>
    <n v="93"/>
    <n v="93"/>
    <n v="94"/>
    <n v="96"/>
    <n v="98"/>
    <n v="98"/>
    <n v="99"/>
    <n v="99"/>
    <n v="99"/>
    <n v="99"/>
    <n v="99"/>
    <n v="100"/>
    <n v="102"/>
    <n v="102"/>
    <n v="102"/>
    <n v="103"/>
    <n v="103"/>
    <n v="103"/>
    <n v="107"/>
    <n v="111"/>
    <n v="112"/>
    <n v="115"/>
    <n v="115"/>
    <n v="115"/>
    <n v="123"/>
    <n v="121"/>
    <n v="123"/>
    <n v="129"/>
    <n v="133"/>
    <n v="135"/>
    <n v="142"/>
    <n v="144"/>
    <n v="148"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n v="32"/>
    <n v="36"/>
    <n v="49"/>
    <n v="97"/>
    <n v="120"/>
    <n v="120"/>
    <n v="317"/>
    <n v="481"/>
    <n v="545"/>
    <n v="543"/>
    <n v="545"/>
    <n v="569"/>
    <n v="571"/>
    <n v="570"/>
    <n v="572"/>
    <n v="574"/>
    <n v="576"/>
    <n v="621"/>
    <n v="621"/>
    <n v="626"/>
    <n v="626"/>
    <n v="626"/>
    <n v="628"/>
    <n v="641"/>
    <n v="651"/>
    <n v="746"/>
    <n v="755"/>
    <n v="761"/>
    <n v="798"/>
    <n v="803"/>
    <n v="803"/>
    <n v="805"/>
    <n v="815"/>
    <n v="817"/>
    <n v="818"/>
    <n v="825"/>
    <n v="827"/>
    <n v="828"/>
    <n v="850"/>
    <n v="851"/>
    <n v="854"/>
    <n v="855"/>
    <n v="859"/>
    <n v="861"/>
    <n v="865"/>
    <n v="866"/>
    <n v="867"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n v="985"/>
    <n v="985"/>
    <n v="985"/>
    <n v="985"/>
    <n v="985"/>
    <n v="986"/>
    <n v="986"/>
    <n v="987"/>
    <n v="995"/>
    <n v="995"/>
    <n v="995"/>
    <n v="995"/>
    <n v="995"/>
    <n v="1023"/>
    <n v="1036"/>
    <n v="1036"/>
    <n v="1036"/>
    <n v="1036"/>
    <n v="1036"/>
    <n v="1036"/>
    <n v="1036"/>
    <n v="1036"/>
    <n v="1037"/>
    <n v="1038"/>
    <n v="1038"/>
    <n v="1040"/>
    <n v="1041"/>
    <n v="1041"/>
    <n v="1041"/>
    <n v="1043"/>
    <n v="1043"/>
    <n v="1044"/>
    <n v="1044"/>
    <n v="1046"/>
    <n v="1048"/>
    <n v="1048"/>
    <n v="1048"/>
    <n v="1048"/>
    <n v="1052"/>
    <n v="1052"/>
    <n v="1105"/>
    <n v="1115"/>
    <n v="1118"/>
    <n v="1119"/>
    <n v="1121"/>
    <n v="1132"/>
    <n v="1132"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n v="17"/>
    <n v="25"/>
    <n v="26"/>
    <n v="28"/>
    <n v="31"/>
    <n v="33"/>
    <n v="33"/>
    <n v="34"/>
    <n v="34"/>
    <n v="34"/>
    <n v="34"/>
    <n v="34"/>
    <n v="34"/>
    <n v="35"/>
    <n v="35"/>
    <n v="35"/>
    <n v="35"/>
    <n v="36"/>
    <n v="37"/>
    <n v="37"/>
    <n v="38"/>
    <n v="38"/>
    <n v="38"/>
    <n v="38"/>
    <n v="38"/>
    <n v="38"/>
    <n v="40"/>
    <n v="40"/>
    <n v="40"/>
    <n v="40"/>
    <n v="40"/>
    <n v="40"/>
    <n v="40"/>
    <n v="40"/>
    <n v="40"/>
    <n v="42"/>
    <n v="43"/>
    <n v="45"/>
    <n v="50"/>
    <n v="54"/>
    <n v="55"/>
    <n v="58"/>
    <n v="60"/>
    <n v="63"/>
    <n v="65"/>
    <n v="67"/>
    <n v="72"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n v="12"/>
    <n v="12"/>
    <n v="13"/>
    <n v="14"/>
    <n v="14"/>
    <n v="15"/>
    <n v="17"/>
    <n v="18"/>
    <n v="19"/>
    <n v="20"/>
    <n v="20"/>
    <n v="20"/>
    <n v="21"/>
    <n v="21"/>
    <n v="24"/>
    <n v="28"/>
    <n v="32"/>
    <n v="34"/>
    <n v="36"/>
    <n v="36"/>
    <n v="44"/>
    <n v="46"/>
    <n v="46"/>
    <n v="45"/>
    <n v="46"/>
    <n v="46"/>
    <n v="49"/>
    <n v="53"/>
    <n v="58"/>
    <n v="61"/>
    <n v="61"/>
    <n v="62"/>
    <n v="64"/>
    <n v="65"/>
    <n v="72"/>
    <n v="77"/>
    <n v="81"/>
    <n v="87"/>
    <n v="89"/>
    <n v="91"/>
    <n v="97"/>
    <n v="100"/>
    <n v="103"/>
    <n v="103"/>
    <n v="110"/>
    <n v="112"/>
    <n v="112"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n v="57"/>
    <n v="59"/>
    <n v="60"/>
    <n v="63"/>
    <n v="64"/>
    <n v="67"/>
    <n v="69"/>
    <n v="70"/>
    <n v="71"/>
    <n v="73"/>
    <n v="75"/>
    <n v="78"/>
    <n v="80"/>
    <n v="84"/>
    <n v="86"/>
    <n v="88"/>
    <n v="89"/>
    <n v="91"/>
    <n v="96"/>
    <n v="123"/>
    <n v="119"/>
    <n v="127"/>
    <n v="132"/>
    <n v="134"/>
    <n v="138"/>
    <n v="144"/>
    <n v="158"/>
    <n v="162"/>
    <n v="164"/>
    <n v="167"/>
    <n v="171"/>
    <n v="178"/>
    <n v="180"/>
    <n v="182"/>
    <n v="189"/>
    <n v="194"/>
    <n v="197"/>
    <n v="201"/>
    <n v="213"/>
    <n v="218"/>
    <n v="234"/>
    <n v="240"/>
    <n v="246"/>
    <n v="257"/>
    <n v="261"/>
    <n v="266"/>
    <n v="276"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n v="50"/>
    <n v="54"/>
    <n v="54"/>
    <n v="57"/>
    <n v="58"/>
    <n v="67"/>
    <n v="99"/>
    <n v="107"/>
    <n v="111"/>
    <n v="119"/>
    <n v="122"/>
    <n v="128"/>
    <n v="128"/>
    <n v="137"/>
    <n v="142"/>
    <n v="146"/>
    <n v="154"/>
    <n v="162"/>
    <n v="163"/>
    <n v="168"/>
    <n v="174"/>
    <n v="175"/>
    <n v="188"/>
    <n v="190"/>
    <n v="192"/>
    <n v="194"/>
    <n v="197"/>
    <n v="198"/>
    <n v="200"/>
    <n v="206"/>
    <n v="203"/>
    <n v="211"/>
    <n v="214"/>
    <n v="214"/>
    <n v="215"/>
    <n v="222"/>
    <n v="223"/>
    <n v="223"/>
    <n v="224"/>
    <n v="223"/>
    <n v="226"/>
    <n v="226"/>
    <n v="227"/>
    <n v="229"/>
    <n v="231"/>
    <n v="236"/>
    <n v="238"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6"/>
    <n v="6"/>
    <n v="11"/>
    <n v="11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6"/>
    <n v="17"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n v="53"/>
    <n v="54"/>
    <n v="59"/>
    <n v="59"/>
    <n v="60"/>
    <n v="64"/>
    <n v="66"/>
    <n v="69"/>
    <n v="69"/>
    <n v="71"/>
    <n v="73"/>
    <n v="77"/>
    <n v="77"/>
    <n v="78"/>
    <n v="87"/>
    <n v="91"/>
    <n v="92"/>
    <n v="94"/>
    <n v="97"/>
    <n v="98"/>
    <n v="101"/>
    <n v="107"/>
    <n v="111"/>
    <n v="114"/>
    <n v="114"/>
    <n v="118"/>
    <n v="122"/>
    <n v="126"/>
    <n v="129"/>
    <n v="220"/>
    <n v="228"/>
    <n v="232"/>
    <n v="233"/>
    <n v="237"/>
    <n v="241"/>
    <n v="254"/>
    <n v="265"/>
    <n v="280"/>
    <n v="291"/>
    <n v="293"/>
    <n v="304"/>
    <n v="324"/>
    <n v="329"/>
    <n v="336"/>
    <n v="360"/>
    <n v="363"/>
    <n v="368"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n v="79"/>
    <n v="80"/>
    <n v="83"/>
    <n v="85"/>
    <n v="86"/>
    <n v="86"/>
    <n v="89"/>
    <n v="91"/>
    <n v="95"/>
    <n v="96"/>
    <n v="98"/>
    <n v="102"/>
    <n v="105"/>
    <n v="107"/>
    <n v="110"/>
    <n v="114"/>
    <n v="115"/>
    <n v="121"/>
    <n v="128"/>
    <n v="128"/>
    <n v="136"/>
    <n v="149"/>
    <n v="157"/>
    <n v="161"/>
    <n v="168"/>
    <n v="180"/>
    <n v="185"/>
    <n v="194"/>
    <n v="202"/>
    <n v="214"/>
    <n v="224"/>
    <n v="225"/>
    <n v="265"/>
    <n v="275"/>
    <n v="290"/>
    <n v="304"/>
    <n v="314"/>
    <n v="337"/>
    <n v="349"/>
    <n v="357"/>
    <n v="375"/>
    <n v="381"/>
    <n v="401"/>
    <n v="421"/>
    <n v="450"/>
    <n v="475"/>
    <n v="489"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10"/>
    <n v="12"/>
    <n v="12"/>
    <n v="12"/>
    <n v="12"/>
    <n v="13"/>
    <n v="15"/>
    <n v="16"/>
    <n v="16"/>
    <n v="16"/>
    <n v="17"/>
    <n v="17"/>
    <n v="17"/>
    <n v="19"/>
    <n v="19"/>
    <n v="20"/>
    <n v="21"/>
    <n v="22"/>
    <n v="27"/>
    <n v="26"/>
    <n v="29"/>
    <n v="29"/>
    <n v="29"/>
    <n v="33"/>
    <n v="35"/>
    <n v="35"/>
    <n v="36"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6"/>
    <n v="7"/>
    <n v="7"/>
    <n v="8"/>
    <n v="8"/>
    <n v="8"/>
    <n v="7"/>
    <n v="7"/>
    <n v="7"/>
    <n v="8"/>
    <n v="12"/>
    <n v="12"/>
    <n v="12"/>
    <n v="14"/>
    <n v="15"/>
    <n v="15"/>
    <n v="16"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n v="50"/>
    <n v="56"/>
    <n v="59"/>
    <n v="68"/>
    <n v="70"/>
    <n v="71"/>
    <n v="73"/>
    <n v="74"/>
    <n v="80"/>
    <n v="83"/>
    <n v="83"/>
    <n v="86"/>
    <n v="87"/>
    <n v="87"/>
    <n v="87"/>
    <n v="87"/>
    <n v="94"/>
    <n v="95"/>
    <n v="95"/>
    <n v="95"/>
    <n v="101"/>
    <n v="101"/>
    <n v="101"/>
    <n v="101"/>
    <n v="101"/>
    <n v="102"/>
    <n v="104"/>
    <n v="104"/>
    <n v="104"/>
    <n v="104"/>
    <n v="104"/>
    <n v="104"/>
    <n v="106"/>
    <n v="107"/>
    <n v="108"/>
    <n v="109"/>
    <n v="109"/>
    <n v="110"/>
    <n v="112"/>
    <n v="112"/>
    <n v="114"/>
    <n v="116"/>
    <n v="116"/>
    <n v="117"/>
    <n v="117"/>
    <n v="117"/>
    <n v="117"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8"/>
    <n v="7"/>
    <n v="7"/>
    <n v="7"/>
    <n v="7"/>
    <n v="7"/>
    <n v="8"/>
    <n v="8"/>
    <n v="10"/>
    <n v="11"/>
    <n v="12"/>
    <n v="13"/>
    <n v="13"/>
    <n v="13"/>
    <n v="14"/>
    <n v="16"/>
    <n v="17"/>
    <n v="17"/>
    <n v="18"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4"/>
    <n v="14"/>
    <n v="13"/>
    <n v="12"/>
    <n v="12"/>
    <n v="13"/>
    <n v="13"/>
    <n v="14"/>
    <n v="15"/>
    <n v="16"/>
    <n v="17"/>
    <n v="17"/>
    <n v="17"/>
    <n v="17"/>
    <n v="17"/>
    <n v="17"/>
    <n v="17"/>
    <n v="18"/>
    <n v="18"/>
    <n v="19"/>
    <n v="19"/>
    <n v="21"/>
    <n v="20"/>
    <n v="20"/>
    <n v="20"/>
    <n v="20"/>
    <n v="20"/>
    <n v="21"/>
    <n v="21"/>
    <n v="22"/>
    <n v="25"/>
    <n v="28"/>
    <n v="29"/>
    <n v="32"/>
    <n v="33"/>
    <n v="34"/>
    <n v="36"/>
    <n v="37"/>
    <n v="37"/>
    <n v="38"/>
    <n v="41"/>
    <n v="44"/>
    <n v="49"/>
    <n v="52"/>
    <n v="55"/>
    <n v="55"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7"/>
    <n v="24"/>
    <n v="25"/>
    <n v="20"/>
    <n v="21"/>
    <n v="21"/>
    <n v="22"/>
    <n v="23"/>
    <n v="26"/>
    <n v="27"/>
    <n v="29"/>
    <n v="29"/>
    <n v="29"/>
    <n v="32"/>
    <n v="33"/>
    <n v="34"/>
    <n v="35"/>
    <n v="34"/>
    <n v="34"/>
    <n v="34"/>
    <n v="32"/>
    <n v="32"/>
    <n v="33"/>
    <n v="33"/>
    <n v="34"/>
    <n v="34"/>
    <n v="34"/>
    <n v="36"/>
    <n v="37"/>
    <n v="38"/>
    <n v="39"/>
    <n v="40"/>
    <n v="39"/>
    <n v="39"/>
    <n v="39"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n v="26"/>
    <n v="26"/>
    <n v="27"/>
    <n v="30"/>
    <n v="30"/>
    <n v="31"/>
    <n v="32"/>
    <n v="36"/>
    <n v="39"/>
    <n v="49"/>
    <n v="52"/>
    <n v="53"/>
    <n v="64"/>
    <n v="75"/>
    <n v="79"/>
    <n v="79"/>
    <n v="87"/>
    <n v="90"/>
    <n v="91"/>
    <n v="104"/>
    <n v="109"/>
    <n v="127"/>
    <n v="132"/>
    <n v="140"/>
    <n v="142"/>
    <n v="143"/>
    <n v="149"/>
    <n v="155"/>
    <n v="155"/>
    <n v="155"/>
    <n v="156"/>
    <n v="159"/>
    <n v="160"/>
    <n v="165"/>
    <n v="171"/>
    <n v="172"/>
    <n v="173"/>
    <n v="175"/>
    <n v="191"/>
    <n v="192"/>
    <n v="193"/>
    <n v="193"/>
    <n v="205"/>
    <n v="208"/>
    <n v="214"/>
    <n v="217"/>
    <n v="219"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7"/>
    <n v="9"/>
    <n v="9"/>
    <n v="10"/>
    <n v="10"/>
    <n v="10"/>
    <n v="11"/>
    <n v="12"/>
    <n v="19"/>
    <n v="20"/>
    <n v="23"/>
    <n v="19"/>
    <n v="20"/>
    <n v="20"/>
    <n v="23"/>
    <n v="27"/>
    <n v="27"/>
    <n v="30"/>
    <n v="32"/>
    <n v="35"/>
    <n v="39"/>
    <n v="43"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n v="42"/>
    <n v="44"/>
    <n v="44"/>
    <n v="44"/>
    <n v="44"/>
    <n v="46"/>
    <n v="50"/>
    <n v="50"/>
    <n v="50"/>
    <n v="51"/>
    <n v="51"/>
    <n v="52"/>
    <n v="52"/>
    <n v="52"/>
    <n v="53"/>
    <n v="53"/>
    <n v="53"/>
    <n v="53"/>
    <n v="53"/>
    <n v="55"/>
    <n v="56"/>
    <n v="56"/>
    <n v="57"/>
    <n v="57"/>
    <n v="58"/>
    <n v="59"/>
    <n v="61"/>
    <n v="61"/>
    <n v="61"/>
    <n v="62"/>
    <n v="63"/>
    <n v="63"/>
    <n v="64"/>
    <n v="64"/>
    <n v="69"/>
    <n v="72"/>
    <n v="75"/>
    <n v="76"/>
    <n v="78"/>
    <n v="79"/>
    <n v="82"/>
    <n v="83"/>
    <n v="90"/>
    <n v="92"/>
    <n v="96"/>
    <n v="102"/>
    <n v="109"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n v="33"/>
    <n v="41"/>
    <n v="45"/>
    <n v="45"/>
    <n v="47"/>
    <n v="48"/>
    <n v="48"/>
    <n v="51"/>
    <n v="53"/>
    <n v="56"/>
    <n v="58"/>
    <n v="60"/>
    <n v="60"/>
    <n v="62"/>
    <n v="63"/>
    <n v="64"/>
    <n v="67"/>
    <n v="67"/>
    <n v="69"/>
    <n v="69"/>
    <n v="70"/>
    <n v="70"/>
    <n v="72"/>
    <n v="74"/>
    <n v="74"/>
    <n v="75"/>
    <n v="75"/>
    <n v="75"/>
    <n v="76"/>
    <n v="77"/>
    <n v="80"/>
    <n v="80"/>
    <n v="81"/>
    <n v="84"/>
    <n v="86"/>
    <n v="86"/>
    <n v="88"/>
    <n v="89"/>
    <n v="90"/>
    <n v="94"/>
    <n v="98"/>
    <n v="98"/>
    <n v="101"/>
    <n v="103"/>
    <n v="104"/>
    <n v="106"/>
    <n v="106"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n v="197"/>
    <n v="204"/>
    <n v="213"/>
    <n v="218"/>
    <n v="222"/>
    <n v="232"/>
    <n v="234"/>
    <n v="245"/>
    <n v="256"/>
    <n v="281"/>
    <n v="285"/>
    <n v="291"/>
    <n v="301"/>
    <n v="304"/>
    <n v="322"/>
    <n v="326"/>
    <n v="333"/>
    <n v="349"/>
    <n v="363"/>
    <n v="370"/>
    <n v="392"/>
    <n v="402"/>
    <n v="414"/>
    <n v="416"/>
    <n v="433"/>
    <n v="442"/>
    <n v="451"/>
    <n v="468"/>
    <n v="476"/>
    <n v="495"/>
    <n v="500"/>
    <n v="516"/>
    <n v="562"/>
    <n v="585"/>
    <n v="626"/>
    <n v="641"/>
    <n v="655"/>
    <n v="679"/>
    <n v="719"/>
    <n v="729"/>
    <n v="769"/>
    <n v="801"/>
    <n v="817"/>
    <n v="849"/>
    <n v="875"/>
    <n v="913"/>
    <n v="937"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6"/>
    <n v="7"/>
    <n v="7"/>
    <n v="7"/>
    <n v="9"/>
    <n v="12"/>
    <n v="12"/>
    <n v="12"/>
    <n v="12"/>
    <n v="13"/>
    <n v="16"/>
    <n v="16"/>
    <n v="18"/>
    <n v="19"/>
    <n v="19"/>
    <n v="20"/>
    <n v="20"/>
    <n v="20"/>
    <n v="20"/>
    <n v="21"/>
    <n v="21"/>
    <n v="21"/>
    <n v="21"/>
    <n v="22"/>
    <n v="22"/>
    <n v="22"/>
    <n v="25"/>
    <n v="26"/>
    <n v="28"/>
    <n v="28"/>
    <n v="30"/>
    <n v="30"/>
    <n v="38"/>
    <n v="39"/>
    <n v="39"/>
    <n v="40"/>
    <n v="44"/>
    <n v="45"/>
    <n v="49"/>
    <n v="52"/>
    <n v="52"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n v="1091"/>
    <n v="1103"/>
    <n v="1118"/>
    <n v="1131"/>
    <n v="1188"/>
    <n v="1225"/>
    <n v="1241"/>
    <n v="1266"/>
    <n v="1289"/>
    <n v="1302"/>
    <n v="1343"/>
    <n v="1365"/>
    <n v="1394"/>
    <n v="1445"/>
    <n v="1499"/>
    <n v="1514"/>
    <n v="1531"/>
    <n v="1556"/>
    <n v="1607"/>
    <n v="1655"/>
    <n v="1740"/>
    <n v="1810"/>
    <n v="1862"/>
    <n v="1916"/>
    <n v="2036"/>
    <n v="2080"/>
    <n v="2183"/>
    <n v="2258"/>
    <n v="2345"/>
    <n v="2425"/>
    <n v="2472"/>
    <n v="2522"/>
    <n v="2611"/>
    <n v="2713"/>
    <n v="2810"/>
    <n v="2886"/>
    <n v="2938"/>
    <n v="3019"/>
    <n v="3148"/>
    <n v="3298"/>
    <n v="3425"/>
    <n v="3497"/>
    <n v="3578"/>
    <n v="3652"/>
    <n v="3717"/>
    <n v="3843"/>
    <n v="3923"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9"/>
    <n v="29"/>
    <n v="29"/>
    <n v="31"/>
    <n v="34"/>
    <n v="34"/>
    <n v="39"/>
    <n v="39"/>
    <n v="39"/>
    <n v="40"/>
    <n v="44"/>
    <n v="46"/>
    <n v="46"/>
    <n v="47"/>
    <n v="48"/>
    <n v="50"/>
    <n v="53"/>
    <n v="53"/>
    <n v="54"/>
    <n v="55"/>
    <n v="56"/>
    <n v="56"/>
    <n v="59"/>
    <n v="61"/>
    <n v="64"/>
    <n v="75"/>
    <n v="76"/>
    <n v="78"/>
    <n v="80"/>
    <n v="83"/>
    <n v="87"/>
    <n v="92"/>
    <n v="94"/>
    <n v="97"/>
    <n v="98"/>
    <n v="106"/>
    <n v="115"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n v="744"/>
    <n v="753"/>
    <n v="755"/>
    <n v="761"/>
    <n v="764"/>
    <n v="768"/>
    <n v="767"/>
    <n v="771"/>
    <n v="775"/>
    <n v="778"/>
    <n v="779"/>
    <n v="779"/>
    <n v="781"/>
    <n v="783"/>
    <n v="791"/>
    <n v="791"/>
    <n v="792"/>
    <n v="793"/>
    <n v="795"/>
    <n v="801"/>
    <n v="804"/>
    <n v="809"/>
    <n v="810"/>
    <n v="811"/>
    <n v="812"/>
    <n v="814"/>
    <n v="818"/>
    <n v="863"/>
    <n v="881"/>
    <n v="883"/>
    <n v="892"/>
    <n v="893"/>
    <n v="894"/>
    <n v="898"/>
    <n v="901"/>
    <n v="903"/>
    <n v="906"/>
    <n v="911"/>
    <n v="920"/>
    <n v="926"/>
    <n v="931"/>
    <n v="938"/>
    <n v="942"/>
    <n v="953"/>
    <n v="960"/>
    <n v="964"/>
    <n v="968"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n v="130"/>
    <n v="135"/>
    <n v="147"/>
    <n v="150"/>
    <n v="159"/>
    <n v="163"/>
    <n v="166"/>
    <n v="167"/>
    <n v="174"/>
    <n v="181"/>
    <n v="184"/>
    <n v="189"/>
    <n v="190"/>
    <n v="195"/>
    <n v="200"/>
    <n v="209"/>
    <n v="210"/>
    <n v="211"/>
    <n v="217"/>
    <n v="225"/>
    <n v="233"/>
    <n v="246"/>
    <n v="250"/>
    <n v="261"/>
    <n v="275"/>
    <n v="292"/>
    <n v="311"/>
    <n v="319"/>
    <n v="337"/>
    <n v="353"/>
    <n v="359"/>
    <n v="375"/>
    <n v="399"/>
    <n v="420"/>
    <n v="433"/>
    <n v="458"/>
    <n v="471"/>
    <n v="490"/>
    <n v="512"/>
    <n v="521"/>
    <n v="540"/>
    <n v="565"/>
    <n v="578"/>
    <n v="584"/>
    <n v="594"/>
    <n v="625"/>
    <n v="637"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8"/>
    <n v="8"/>
    <n v="8"/>
    <n v="8"/>
    <n v="8"/>
    <n v="8"/>
    <n v="9"/>
    <n v="10"/>
    <n v="10"/>
    <n v="11"/>
    <n v="11"/>
    <n v="12"/>
    <n v="12"/>
    <n v="12"/>
    <n v="12"/>
    <n v="12"/>
    <n v="14"/>
    <n v="14"/>
    <n v="14"/>
    <n v="16"/>
    <n v="16"/>
    <n v="16"/>
    <n v="16"/>
    <n v="17"/>
    <n v="17"/>
    <n v="18"/>
    <n v="18"/>
    <n v="18"/>
    <n v="19"/>
    <n v="20"/>
    <n v="21"/>
    <n v="21"/>
    <n v="21"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2"/>
    <n v="12"/>
    <n v="12"/>
    <n v="12"/>
    <n v="12"/>
    <n v="13"/>
    <n v="16"/>
    <n v="16"/>
    <n v="16"/>
    <n v="17"/>
    <n v="18"/>
    <n v="18"/>
    <n v="17"/>
    <n v="18"/>
    <n v="18"/>
    <n v="18"/>
    <n v="19"/>
    <n v="20"/>
    <n v="20"/>
    <n v="20"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n v="81"/>
    <n v="85"/>
    <n v="96"/>
    <n v="98"/>
    <n v="102"/>
    <n v="109"/>
    <n v="133"/>
    <n v="144"/>
    <n v="148"/>
    <n v="165"/>
    <n v="169"/>
    <n v="187"/>
    <n v="193"/>
    <n v="219"/>
    <n v="226"/>
    <n v="244"/>
    <n v="250"/>
    <n v="258"/>
    <n v="298"/>
    <n v="324"/>
    <n v="357"/>
    <n v="378"/>
    <n v="435"/>
    <n v="457"/>
    <n v="468"/>
    <n v="476"/>
    <n v="533"/>
    <n v="548"/>
    <n v="577"/>
    <n v="602"/>
    <n v="622"/>
    <n v="634"/>
    <n v="649"/>
    <n v="705"/>
    <n v="747"/>
    <n v="806"/>
    <n v="834"/>
    <n v="874"/>
    <n v="929"/>
    <n v="981"/>
    <n v="1025"/>
    <n v="1048"/>
    <n v="1102"/>
    <n v="1144"/>
    <n v="1166"/>
    <n v="1197"/>
    <n v="1214"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n v="326"/>
    <n v="339"/>
    <n v="355"/>
    <n v="366"/>
    <n v="382"/>
    <n v="387"/>
    <n v="393"/>
    <n v="428"/>
    <n v="446"/>
    <n v="465"/>
    <n v="478"/>
    <n v="498"/>
    <n v="506"/>
    <n v="550"/>
    <n v="563"/>
    <n v="588"/>
    <n v="592"/>
    <n v="606"/>
    <n v="614"/>
    <n v="617"/>
    <n v="648"/>
    <n v="652"/>
    <n v="661"/>
    <n v="693"/>
    <n v="700"/>
    <n v="706"/>
    <n v="717"/>
    <n v="726"/>
    <n v="732"/>
    <n v="743"/>
    <n v="748"/>
    <n v="758"/>
    <n v="769"/>
    <n v="781"/>
    <n v="788"/>
    <n v="800"/>
    <n v="807"/>
    <n v="811"/>
    <n v="819"/>
    <n v="822"/>
    <n v="829"/>
    <n v="842"/>
    <n v="846"/>
    <n v="857"/>
    <n v="861"/>
    <n v="869"/>
    <n v="880"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n v="48"/>
    <n v="48"/>
    <n v="48"/>
    <n v="49"/>
    <n v="50"/>
    <n v="50"/>
    <n v="51"/>
    <n v="50"/>
    <n v="50"/>
    <n v="50"/>
    <n v="50"/>
    <n v="50"/>
    <n v="50"/>
    <n v="50"/>
    <n v="50"/>
    <n v="50"/>
    <n v="51"/>
    <n v="51"/>
    <n v="52"/>
    <n v="53"/>
    <n v="53"/>
    <n v="53"/>
    <n v="53"/>
    <n v="53"/>
    <n v="53"/>
    <n v="53"/>
    <n v="54"/>
    <n v="57"/>
    <n v="58"/>
    <n v="58"/>
    <n v="58"/>
    <n v="56"/>
    <n v="58"/>
    <n v="61"/>
    <n v="62"/>
    <n v="64"/>
    <n v="68"/>
    <n v="69"/>
    <n v="69"/>
    <n v="72"/>
    <n v="75"/>
    <n v="77"/>
    <n v="79"/>
    <n v="80"/>
    <n v="81"/>
    <n v="81"/>
    <n v="83"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7"/>
    <n v="17"/>
    <n v="18"/>
    <n v="19"/>
    <n v="19"/>
    <n v="19"/>
    <n v="19"/>
    <n v="19"/>
    <n v="19"/>
    <n v="22"/>
    <n v="22"/>
    <n v="22"/>
    <n v="22"/>
    <n v="23"/>
    <n v="24"/>
    <n v="24"/>
    <n v="27"/>
    <n v="29"/>
    <n v="32"/>
    <n v="37"/>
    <n v="37"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n v="188"/>
    <n v="188"/>
    <n v="188"/>
    <n v="190"/>
    <n v="190"/>
    <n v="194"/>
    <n v="199"/>
    <n v="202"/>
    <n v="203"/>
    <n v="208"/>
    <n v="209"/>
    <n v="213"/>
    <n v="218"/>
    <n v="220"/>
    <n v="223"/>
    <n v="224"/>
    <n v="227"/>
    <n v="232"/>
    <n v="232"/>
    <n v="237"/>
    <n v="243"/>
    <n v="245"/>
    <n v="245"/>
    <n v="247"/>
    <n v="248"/>
    <n v="249"/>
    <n v="250"/>
    <n v="252"/>
    <n v="252"/>
    <n v="252"/>
    <n v="253"/>
    <n v="256"/>
    <n v="264"/>
    <n v="266"/>
    <n v="267"/>
    <n v="273"/>
    <n v="274"/>
    <n v="275"/>
    <n v="282"/>
    <n v="284"/>
    <n v="287"/>
    <n v="292"/>
    <n v="305"/>
    <n v="306"/>
    <n v="313"/>
    <n v="333"/>
    <n v="335"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4"/>
    <n v="34"/>
    <n v="34"/>
    <n v="35"/>
    <n v="33"/>
    <n v="33"/>
    <n v="33"/>
    <n v="33"/>
    <n v="33"/>
    <n v="34"/>
    <n v="34"/>
    <n v="36"/>
    <n v="36"/>
    <n v="36"/>
    <n v="35"/>
    <n v="35"/>
    <n v="36"/>
    <n v="37"/>
    <n v="37"/>
    <n v="37"/>
    <n v="37"/>
    <n v="38"/>
    <n v="38"/>
    <n v="38"/>
    <n v="39"/>
    <n v="40"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n v="913"/>
    <n v="1016"/>
    <n v="1097"/>
    <n v="1185"/>
    <n v="1235"/>
    <n v="1389"/>
    <n v="1605"/>
    <n v="1710"/>
    <n v="1804"/>
    <n v="1925"/>
    <n v="1977"/>
    <n v="2080"/>
    <n v="2141"/>
    <n v="2222"/>
    <n v="2321"/>
    <n v="2404"/>
    <n v="2531"/>
    <n v="2680"/>
    <n v="2767"/>
    <n v="2880"/>
    <n v="3140"/>
    <n v="3238"/>
    <n v="3320"/>
    <n v="3417"/>
    <n v="3578"/>
    <n v="3634"/>
    <n v="3766"/>
    <n v="3853"/>
    <n v="3932"/>
    <n v="4050"/>
    <n v="4137"/>
    <n v="4171"/>
    <n v="4266"/>
    <n v="4309"/>
    <n v="4344"/>
    <n v="4456"/>
    <n v="4526"/>
    <n v="4594"/>
    <n v="4721"/>
    <n v="4778"/>
    <n v="4860"/>
    <n v="4913"/>
    <n v="5059"/>
    <n v="5139"/>
    <n v="5234"/>
    <n v="5312"/>
    <n v="5350"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n v="49"/>
    <n v="49"/>
    <n v="50"/>
    <n v="50"/>
    <n v="52"/>
    <n v="55"/>
    <n v="54"/>
    <n v="56"/>
    <n v="58"/>
    <n v="59"/>
    <n v="61"/>
    <n v="65"/>
    <n v="69"/>
    <n v="70"/>
    <n v="73"/>
    <n v="73"/>
    <n v="76"/>
    <n v="76"/>
    <n v="80"/>
    <n v="79"/>
    <n v="80"/>
    <n v="82"/>
    <n v="84"/>
    <n v="85"/>
    <n v="86"/>
    <n v="87"/>
    <n v="92"/>
    <n v="92"/>
    <n v="93"/>
    <n v="96"/>
    <n v="98"/>
    <n v="101"/>
    <n v="107"/>
    <n v="115"/>
    <n v="121"/>
    <n v="128"/>
    <n v="141"/>
    <n v="149"/>
    <n v="156"/>
    <n v="157"/>
    <n v="165"/>
    <n v="167"/>
    <n v="168"/>
    <n v="169"/>
    <n v="169"/>
    <n v="177"/>
    <n v="182"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6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10"/>
    <n v="10"/>
    <n v="12"/>
    <n v="12"/>
    <n v="12"/>
    <n v="14"/>
    <n v="14"/>
    <n v="16"/>
    <n v="16"/>
    <n v="17"/>
    <n v="18"/>
    <n v="18"/>
    <n v="17"/>
    <n v="17"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n v="222"/>
    <n v="235"/>
    <n v="240"/>
    <n v="248"/>
    <n v="251"/>
    <n v="261"/>
    <n v="275"/>
    <n v="289"/>
    <n v="303"/>
    <n v="308"/>
    <n v="309"/>
    <n v="324"/>
    <n v="340"/>
    <n v="361"/>
    <n v="403"/>
    <n v="416"/>
    <n v="435"/>
    <n v="448"/>
    <n v="475"/>
    <n v="479"/>
    <n v="511"/>
    <n v="534"/>
    <n v="582"/>
    <n v="591"/>
    <n v="616"/>
    <n v="644"/>
    <n v="658"/>
    <n v="668"/>
    <n v="680"/>
    <n v="707"/>
    <n v="745"/>
    <n v="750"/>
    <n v="783"/>
    <n v="799"/>
    <n v="822"/>
    <n v="828"/>
    <n v="832"/>
    <n v="838"/>
    <n v="863"/>
    <n v="873"/>
    <n v="901"/>
    <n v="905"/>
    <n v="909"/>
    <n v="912"/>
    <n v="916"/>
    <n v="927"/>
    <n v="928"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n v="3805"/>
    <n v="3805"/>
    <n v="3945"/>
    <n v="3985"/>
    <n v="4033"/>
    <n v="4232"/>
    <n v="4216"/>
    <n v="4217"/>
    <n v="4320"/>
    <n v="4373"/>
    <n v="4481"/>
    <n v="4533"/>
    <n v="4638"/>
    <n v="4702"/>
    <n v="4924"/>
    <n v="4924"/>
    <n v="5007"/>
    <n v="5267"/>
    <n v="5275"/>
    <n v="5382"/>
    <n v="5493"/>
    <n v="5493"/>
    <n v="5670"/>
    <n v="5762"/>
    <n v="5964"/>
    <n v="6156"/>
    <n v="6384"/>
    <n v="6472"/>
    <n v="6556"/>
    <n v="6855"/>
    <n v="6855"/>
    <n v="6925"/>
    <n v="7245"/>
    <n v="7407"/>
    <n v="7485"/>
    <n v="7725"/>
    <n v="7731"/>
    <n v="7976"/>
    <n v="8321"/>
    <n v="8478"/>
    <n v="8627"/>
    <n v="8858"/>
    <n v="9110"/>
    <n v="9237"/>
    <n v="9256"/>
    <n v="9383"/>
    <n v="9643"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3"/>
    <n v="13"/>
    <n v="22"/>
    <n v="16"/>
    <n v="19"/>
    <n v="20"/>
    <n v="20"/>
    <n v="20"/>
    <n v="21"/>
    <n v="22"/>
    <n v="22"/>
    <n v="24"/>
    <n v="26"/>
    <n v="26"/>
    <n v="31"/>
    <n v="31"/>
    <n v="33"/>
    <n v="34"/>
    <n v="35"/>
    <n v="36"/>
    <n v="36"/>
    <n v="40"/>
    <n v="40"/>
    <n v="40"/>
    <n v="45"/>
    <n v="48"/>
    <n v="49"/>
    <n v="51"/>
    <n v="51"/>
    <n v="54"/>
    <n v="57"/>
    <n v="62"/>
    <n v="65"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n v="65"/>
    <n v="65"/>
    <n v="68"/>
    <n v="71"/>
    <n v="73"/>
    <n v="73"/>
    <n v="74"/>
    <n v="74"/>
    <n v="74"/>
    <n v="82"/>
    <n v="88"/>
    <n v="90"/>
    <n v="90"/>
    <n v="94"/>
    <n v="94"/>
    <n v="94"/>
    <n v="111"/>
    <n v="119"/>
    <n v="127"/>
    <n v="133"/>
    <n v="143"/>
    <n v="143"/>
    <n v="143"/>
    <n v="168"/>
    <n v="168"/>
    <n v="189"/>
    <n v="206"/>
    <n v="206"/>
    <n v="206"/>
    <n v="206"/>
    <n v="206"/>
    <n v="275"/>
    <n v="295"/>
    <n v="319"/>
    <n v="338"/>
    <n v="338"/>
    <n v="338"/>
    <n v="338"/>
    <n v="416"/>
    <n v="437"/>
    <n v="487"/>
    <n v="522"/>
    <n v="522"/>
    <n v="522"/>
    <n v="640"/>
    <n v="658"/>
    <n v="683"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n v="19"/>
    <n v="19"/>
    <n v="19"/>
    <n v="19"/>
    <n v="21"/>
    <n v="25"/>
    <n v="25"/>
    <n v="26"/>
    <n v="26"/>
    <n v="26"/>
    <n v="26"/>
    <n v="26"/>
    <n v="26"/>
    <n v="28"/>
    <n v="28"/>
    <n v="28"/>
    <n v="28"/>
    <n v="29"/>
    <n v="29"/>
    <n v="29"/>
    <n v="32"/>
    <n v="32"/>
    <n v="32"/>
    <n v="32"/>
    <n v="32"/>
    <n v="40"/>
    <n v="53"/>
    <n v="53"/>
    <n v="53"/>
    <n v="53"/>
    <n v="53"/>
    <n v="61"/>
    <n v="61"/>
    <n v="61"/>
    <n v="67"/>
    <n v="67"/>
    <n v="67"/>
    <n v="67"/>
    <n v="75"/>
    <n v="75"/>
    <n v="75"/>
    <n v="87"/>
    <n v="87"/>
    <n v="87"/>
    <n v="87"/>
    <n v="94"/>
    <n v="94"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1"/>
    <n v="14"/>
    <n v="16"/>
    <n v="17"/>
    <n v="17"/>
    <n v="17"/>
    <n v="35"/>
    <n v="46"/>
    <n v="59"/>
    <n v="70"/>
    <n v="70"/>
    <n v="70"/>
    <n v="70"/>
    <n v="70"/>
    <n v="86"/>
    <n v="98"/>
    <n v="103"/>
    <n v="103"/>
    <n v="113"/>
    <n v="113"/>
    <n v="113"/>
    <n v="135"/>
    <n v="140"/>
    <n v="147"/>
    <n v="173"/>
    <n v="173"/>
    <n v="173"/>
    <n v="223"/>
    <n v="234"/>
    <n v="242"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n v="1633"/>
    <n v="1668"/>
    <n v="1706"/>
    <n v="1774"/>
    <n v="1798"/>
    <n v="1829"/>
    <n v="1877"/>
    <n v="1921"/>
    <n v="1959"/>
    <n v="1983"/>
    <n v="2026"/>
    <n v="2071"/>
    <n v="2111"/>
    <n v="2148"/>
    <n v="2240"/>
    <n v="2294"/>
    <n v="2369"/>
    <n v="2454"/>
    <n v="2523"/>
    <n v="2576"/>
    <n v="2676"/>
    <n v="2688"/>
    <n v="2802"/>
    <n v="2971"/>
    <n v="3132"/>
    <n v="3248"/>
    <n v="3326"/>
    <n v="3432"/>
    <n v="3564"/>
    <n v="3662"/>
    <n v="3878"/>
    <n v="4092"/>
    <n v="4241"/>
    <n v="4357"/>
    <n v="4460"/>
    <n v="4605"/>
    <n v="4661"/>
    <n v="4852"/>
    <n v="5023"/>
    <n v="5140"/>
    <n v="5233"/>
    <n v="5378"/>
    <n v="5538"/>
    <n v="5606"/>
    <n v="5731"/>
    <n v="5931"/>
    <n v="6202"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9"/>
    <n v="49"/>
    <n v="49"/>
    <n v="49"/>
    <n v="50"/>
    <n v="50"/>
    <n v="50"/>
    <n v="50"/>
    <n v="51"/>
    <n v="51"/>
    <n v="51"/>
    <n v="58"/>
    <n v="58"/>
    <n v="58"/>
    <n v="58"/>
    <n v="58"/>
    <n v="58"/>
    <n v="60"/>
    <n v="60"/>
    <n v="60"/>
    <n v="61"/>
    <n v="61"/>
    <n v="61"/>
    <n v="62"/>
    <n v="62"/>
    <n v="66"/>
    <n v="66"/>
    <n v="66"/>
    <n v="68"/>
    <n v="79"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n v="106"/>
    <n v="106"/>
    <n v="109"/>
    <n v="111"/>
    <n v="111"/>
    <n v="111"/>
    <n v="113"/>
    <n v="113"/>
    <n v="113"/>
    <n v="117"/>
    <n v="118"/>
    <n v="121"/>
    <n v="125"/>
    <n v="130"/>
    <n v="130"/>
    <n v="130"/>
    <n v="145"/>
    <n v="150"/>
    <n v="153"/>
    <n v="158"/>
    <n v="158"/>
    <n v="158"/>
    <n v="158"/>
    <n v="178"/>
    <n v="178"/>
    <n v="198"/>
    <n v="206"/>
    <n v="206"/>
    <n v="226"/>
    <n v="226"/>
    <n v="226"/>
    <n v="264"/>
    <n v="280"/>
    <n v="292"/>
    <n v="307"/>
    <n v="307"/>
    <n v="307"/>
    <n v="307"/>
    <n v="350"/>
    <n v="363"/>
    <n v="381"/>
    <n v="394"/>
    <n v="394"/>
    <n v="394"/>
    <n v="443"/>
    <n v="464"/>
    <n v="486"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n v="2080"/>
    <n v="2122"/>
    <n v="2122"/>
    <n v="2216"/>
    <n v="2318"/>
    <n v="2395"/>
    <n v="2395"/>
    <n v="2547"/>
    <n v="2547"/>
    <n v="2706"/>
    <n v="2788"/>
    <n v="2788"/>
    <n v="3058"/>
    <n v="3187"/>
    <n v="3245"/>
    <n v="3245"/>
    <n v="3485"/>
    <n v="3672"/>
    <n v="3892"/>
    <n v="4053"/>
    <n v="4374"/>
    <n v="4474"/>
    <n v="4474"/>
    <n v="4811"/>
    <n v="4811"/>
    <n v="5289"/>
    <n v="5626"/>
    <n v="5626"/>
    <n v="5851"/>
    <n v="6110"/>
    <n v="6110"/>
    <n v="6924"/>
    <n v="7281"/>
    <n v="7627"/>
    <n v="7627"/>
    <n v="7906"/>
    <n v="8282"/>
    <n v="8282"/>
    <n v="8756"/>
    <n v="8941"/>
    <n v="9124"/>
    <n v="9565"/>
    <n v="9954"/>
    <n v="9954"/>
    <n v="10639"/>
    <n v="10970"/>
    <n v="11412"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n v="18"/>
    <n v="18"/>
    <n v="19"/>
    <n v="19"/>
    <n v="23"/>
    <n v="23"/>
    <n v="24"/>
    <n v="24"/>
    <n v="24"/>
    <n v="32"/>
    <n v="34"/>
    <n v="34"/>
    <n v="42"/>
    <n v="42"/>
    <n v="42"/>
    <n v="42"/>
    <n v="42"/>
    <n v="66"/>
    <n v="74"/>
    <n v="87"/>
    <n v="87"/>
    <n v="87"/>
    <n v="87"/>
    <n v="103"/>
    <n v="103"/>
    <n v="115"/>
    <n v="122"/>
    <n v="122"/>
    <n v="122"/>
    <n v="122"/>
    <n v="122"/>
    <n v="146"/>
    <n v="153"/>
    <n v="159"/>
    <n v="164"/>
    <n v="164"/>
    <n v="164"/>
    <n v="176"/>
    <n v="183"/>
    <n v="190"/>
    <n v="200"/>
    <n v="214"/>
    <n v="214"/>
    <n v="214"/>
    <n v="219"/>
    <n v="237"/>
    <n v="251"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n v="104"/>
    <n v="104"/>
    <n v="105"/>
    <n v="105"/>
    <n v="105"/>
    <n v="105"/>
    <n v="105"/>
    <n v="106"/>
    <n v="106"/>
    <n v="106"/>
    <n v="107"/>
    <n v="107"/>
    <n v="108"/>
    <n v="108"/>
    <n v="110"/>
    <n v="110"/>
    <n v="112"/>
    <n v="113"/>
    <n v="122"/>
    <n v="127"/>
    <n v="129"/>
    <n v="129"/>
    <n v="129"/>
    <n v="133"/>
    <n v="133"/>
    <n v="133"/>
    <n v="138"/>
    <n v="144"/>
    <n v="144"/>
    <n v="144"/>
    <n v="144"/>
    <n v="154"/>
    <n v="157"/>
    <n v="161"/>
    <n v="165"/>
    <n v="165"/>
    <n v="165"/>
    <n v="165"/>
    <n v="167"/>
    <n v="175"/>
    <n v="178"/>
    <n v="181"/>
    <n v="181"/>
    <n v="181"/>
    <n v="189"/>
    <n v="195"/>
    <n v="200"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n v="2568"/>
    <n v="2568"/>
    <n v="3013"/>
    <n v="3133"/>
    <n v="3386"/>
    <n v="3405"/>
    <n v="3724"/>
    <n v="4157"/>
    <n v="4157"/>
    <n v="4298"/>
    <n v="4389"/>
    <n v="4478"/>
    <n v="4659"/>
    <n v="4744"/>
    <n v="4800"/>
    <n v="4800"/>
    <n v="4800"/>
    <n v="5270"/>
    <n v="5549"/>
    <n v="5744"/>
    <n v="5838"/>
    <n v="6041"/>
    <n v="6041"/>
    <n v="6187"/>
    <n v="6242"/>
    <n v="6523"/>
    <n v="6824"/>
    <n v="6979"/>
    <n v="7039"/>
    <n v="7039"/>
    <n v="7190"/>
    <n v="7343"/>
    <n v="7464"/>
    <n v="7654"/>
    <n v="7759"/>
    <n v="7827"/>
    <n v="7827"/>
    <n v="7977"/>
    <n v="8119"/>
    <n v="8145"/>
    <n v="8310"/>
    <n v="8397"/>
    <n v="8531"/>
    <n v="8531"/>
    <n v="8606"/>
    <n v="8606"/>
    <n v="8799"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3"/>
    <n v="23"/>
    <n v="24"/>
    <n v="24"/>
    <n v="24"/>
    <n v="24"/>
    <n v="24"/>
    <n v="24"/>
    <n v="24"/>
    <n v="25"/>
    <n v="27"/>
    <n v="27"/>
    <n v="27"/>
    <n v="29"/>
    <n v="27"/>
    <n v="30"/>
    <n v="31"/>
    <n v="31"/>
    <n v="32"/>
    <n v="32"/>
    <n v="33"/>
    <n v="33"/>
    <n v="33"/>
    <n v="33"/>
    <n v="34"/>
    <n v="34"/>
    <n v="34"/>
    <n v="34"/>
    <n v="34"/>
    <n v="35"/>
    <n v="35"/>
    <n v="37"/>
    <n v="37"/>
    <n v="38"/>
    <n v="37"/>
    <n v="37"/>
    <n v="37"/>
    <n v="40"/>
    <n v="40"/>
    <n v="41"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n v="2650"/>
    <n v="2720"/>
    <n v="2794"/>
    <n v="2870"/>
    <n v="2942"/>
    <n v="3016"/>
    <n v="3130"/>
    <n v="3195"/>
    <n v="3281"/>
    <n v="3367"/>
    <n v="3452"/>
    <n v="3512"/>
    <n v="3590"/>
    <n v="3706"/>
    <n v="3793"/>
    <n v="3890"/>
    <n v="3965"/>
    <n v="4049"/>
    <n v="4108"/>
    <n v="4182"/>
    <n v="4300"/>
    <n v="4340"/>
    <n v="4478"/>
    <n v="4548"/>
    <n v="4655"/>
    <n v="4768"/>
    <n v="4939"/>
    <n v="5100"/>
    <n v="5130"/>
    <n v="5245"/>
    <n v="5369"/>
    <n v="5543"/>
    <n v="5759"/>
    <n v="5979"/>
    <n v="6195"/>
    <n v="6339"/>
    <n v="6502"/>
    <n v="6601"/>
    <n v="6759"/>
    <n v="6921"/>
    <n v="7074"/>
    <n v="7233"/>
    <n v="7728"/>
    <n v="8447"/>
    <n v="9234"/>
    <n v="10068"/>
    <n v="11188"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n v="1483"/>
    <n v="1492"/>
    <n v="1538"/>
    <n v="1576"/>
    <n v="1637"/>
    <n v="1688"/>
    <n v="1724"/>
    <n v="1759"/>
    <n v="1759"/>
    <n v="1831"/>
    <n v="1831"/>
    <n v="1870"/>
    <n v="1976"/>
    <n v="2057"/>
    <n v="2057"/>
    <n v="2091"/>
    <n v="2158"/>
    <n v="2158"/>
    <n v="2234"/>
    <n v="2284"/>
    <n v="2298"/>
    <n v="2318"/>
    <n v="2318"/>
    <n v="2394"/>
    <n v="2394"/>
    <n v="2504"/>
    <n v="2583"/>
    <n v="2583"/>
    <n v="2600"/>
    <n v="2634"/>
    <n v="2673"/>
    <n v="2755"/>
    <n v="2823"/>
    <n v="2855"/>
    <n v="2855"/>
    <n v="2898"/>
    <n v="2918"/>
    <n v="2970"/>
    <n v="3078"/>
    <n v="3108"/>
    <n v="3172"/>
    <n v="3209"/>
    <n v="3209"/>
    <n v="3247"/>
    <n v="3398"/>
    <n v="3398"/>
    <n v="3465"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n v="30"/>
    <n v="30"/>
    <n v="30"/>
    <n v="30"/>
    <n v="30"/>
    <n v="31"/>
    <n v="32"/>
    <n v="32"/>
    <n v="32"/>
    <n v="34"/>
    <n v="34"/>
    <n v="34"/>
    <n v="34"/>
    <n v="34"/>
    <n v="35"/>
    <n v="35"/>
    <n v="40"/>
    <n v="41"/>
    <n v="41"/>
    <n v="42"/>
    <n v="42"/>
    <n v="45"/>
    <n v="51"/>
    <n v="56"/>
    <n v="60"/>
    <n v="79"/>
    <n v="85"/>
    <n v="85"/>
    <n v="87"/>
    <n v="87"/>
    <n v="96"/>
    <n v="98"/>
    <n v="100"/>
    <n v="101"/>
    <n v="108"/>
    <n v="108"/>
    <n v="108"/>
    <n v="121"/>
    <n v="122"/>
    <n v="133"/>
    <n v="137"/>
    <n v="140"/>
    <n v="140"/>
    <n v="140"/>
    <n v="151"/>
    <n v="156"/>
    <n v="158"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9"/>
    <n v="9"/>
    <n v="11"/>
    <n v="11"/>
    <n v="15"/>
    <n v="15"/>
    <n v="89"/>
    <n v="172"/>
    <n v="220"/>
    <n v="220"/>
    <n v="229"/>
    <n v="229"/>
    <n v="233"/>
    <n v="234"/>
    <n v="234"/>
    <n v="242"/>
    <n v="242"/>
    <n v="242"/>
    <n v="267"/>
    <n v="267"/>
    <n v="269"/>
    <n v="261"/>
    <n v="275"/>
    <n v="337"/>
    <n v="428"/>
    <n v="441"/>
    <n v="444"/>
    <n v="473"/>
    <n v="488"/>
    <n v="491"/>
    <n v="508"/>
    <n v="512"/>
    <n v="515"/>
    <n v="515"/>
    <m/>
    <m/>
    <m/>
    <m/>
    <m/>
    <m/>
    <m/>
    <m/>
    <m/>
  </r>
  <r>
    <m/>
    <x v="198"/>
    <n v="34.308283789999997"/>
    <n v="-118.2282411000000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n v="62382"/>
    <n v="63844"/>
    <n v="64690"/>
    <n v="65945"/>
    <n v="67111"/>
    <n v="68959"/>
    <n v="70529"/>
    <n v="72057"/>
    <n v="73018"/>
    <n v="73832"/>
    <n v="75162"/>
    <n v="77260"/>
    <n v="78348"/>
    <n v="79655"/>
    <n v="81709"/>
    <n v="83414"/>
    <n v="86017"/>
    <n v="88512"/>
    <n v="89633"/>
    <n v="91577"/>
    <n v="93391"/>
    <n v="95385"/>
    <n v="97918"/>
    <n v="100958"/>
    <n v="103850"/>
    <n v="105665"/>
    <n v="107792"/>
    <n v="107806"/>
    <n v="107826"/>
    <n v="115024"/>
    <n v="116570"/>
    <n v="120764"/>
    <n v="123256"/>
    <n v="124992"/>
    <n v="127439"/>
    <n v="130394"/>
    <n v="133549"/>
    <n v="136357"/>
    <n v="140576"/>
    <n v="143207"/>
    <n v="147678"/>
    <n v="150424"/>
    <n v="153152"/>
    <n v="155917"/>
    <n v="159045"/>
    <n v="162025"/>
    <n v="165134"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n v="155"/>
    <n v="163"/>
    <n v="172"/>
    <n v="172"/>
    <n v="178"/>
    <n v="188"/>
    <n v="188"/>
    <n v="198"/>
    <n v="198"/>
    <n v="226"/>
    <n v="250"/>
    <n v="275"/>
    <n v="295"/>
    <n v="314"/>
    <n v="314"/>
    <n v="314"/>
    <n v="334"/>
    <n v="359"/>
    <n v="370"/>
    <n v="383"/>
    <n v="415"/>
    <n v="415"/>
    <n v="415"/>
    <n v="488"/>
    <n v="488"/>
    <n v="541"/>
    <n v="566"/>
    <n v="566"/>
    <n v="578"/>
    <n v="578"/>
    <n v="578"/>
    <n v="713"/>
    <n v="857"/>
    <n v="857"/>
    <n v="857"/>
    <n v="893"/>
    <n v="893"/>
    <n v="893"/>
    <n v="1003"/>
    <n v="1054"/>
    <n v="1054"/>
    <n v="1179"/>
    <n v="1179"/>
    <n v="1179"/>
    <n v="1179"/>
    <n v="1451"/>
    <n v="1530"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n v="551"/>
    <n v="571"/>
    <n v="589"/>
    <n v="635"/>
    <n v="635"/>
    <n v="651"/>
    <n v="664"/>
    <n v="697"/>
    <n v="730"/>
    <n v="751"/>
    <n v="772"/>
    <n v="842"/>
    <n v="861"/>
    <n v="917"/>
    <n v="1030"/>
    <n v="1110"/>
    <n v="1250"/>
    <n v="1349"/>
    <n v="1470"/>
    <n v="1573"/>
    <n v="1636"/>
    <n v="1746"/>
    <n v="1936"/>
    <n v="2210"/>
    <n v="2210"/>
    <n v="2394"/>
    <n v="2446"/>
    <n v="2710"/>
    <n v="2719"/>
    <n v="2719"/>
    <n v="2809"/>
    <n v="2989"/>
    <n v="3232"/>
    <n v="3227"/>
    <n v="3364"/>
    <n v="3434"/>
    <n v="3434"/>
    <n v="3702"/>
    <n v="3888"/>
    <n v="3947"/>
    <n v="4078"/>
    <n v="4157"/>
    <n v="4164"/>
    <n v="4314"/>
    <n v="4376"/>
    <n v="4427"/>
    <n v="4490"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21"/>
    <n v="21"/>
    <n v="22"/>
    <n v="23"/>
    <n v="23"/>
    <n v="23"/>
    <n v="25"/>
    <n v="26"/>
    <n v="27"/>
    <n v="27"/>
    <n v="27"/>
    <n v="27"/>
    <n v="27"/>
    <n v="31"/>
    <n v="31"/>
    <n v="31"/>
    <n v="31"/>
    <n v="31"/>
    <n v="31"/>
    <n v="31"/>
    <n v="32"/>
    <n v="34"/>
    <n v="34"/>
    <n v="35"/>
    <n v="35"/>
    <n v="35"/>
    <n v="37"/>
    <n v="38"/>
    <n v="41"/>
    <n v="41"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n v="33"/>
    <n v="33"/>
    <n v="36"/>
    <n v="36"/>
    <n v="36"/>
    <n v="36"/>
    <n v="38"/>
    <n v="38"/>
    <n v="38"/>
    <n v="38"/>
    <n v="47"/>
    <n v="47"/>
    <n v="54"/>
    <n v="54"/>
    <n v="54"/>
    <n v="54"/>
    <n v="62"/>
    <n v="62"/>
    <n v="72"/>
    <n v="74"/>
    <n v="76"/>
    <n v="76"/>
    <n v="76"/>
    <n v="76"/>
    <n v="78"/>
    <n v="85"/>
    <n v="85"/>
    <n v="85"/>
    <n v="85"/>
    <n v="85"/>
    <n v="85"/>
    <n v="92"/>
    <n v="98"/>
    <n v="107"/>
    <n v="107"/>
    <n v="113"/>
    <n v="113"/>
    <n v="132"/>
    <n v="146"/>
    <n v="155"/>
    <n v="165"/>
    <n v="177"/>
    <n v="185"/>
    <n v="194"/>
    <n v="199"/>
    <n v="207"/>
    <n v="217"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n v="334"/>
    <n v="334"/>
    <n v="334"/>
    <n v="367"/>
    <n v="387"/>
    <n v="391"/>
    <n v="391"/>
    <n v="409"/>
    <n v="409"/>
    <n v="409"/>
    <n v="470"/>
    <n v="470"/>
    <n v="538"/>
    <n v="564"/>
    <n v="564"/>
    <n v="616"/>
    <n v="661"/>
    <n v="710"/>
    <n v="741"/>
    <n v="791"/>
    <n v="824"/>
    <n v="824"/>
    <n v="824"/>
    <n v="824"/>
    <n v="979"/>
    <n v="1131"/>
    <n v="1208"/>
    <n v="1272"/>
    <n v="1272"/>
    <n v="1272"/>
    <n v="1272"/>
    <n v="1623"/>
    <n v="1623"/>
    <n v="1793"/>
    <n v="1793"/>
    <n v="1884"/>
    <n v="1884"/>
    <n v="1884"/>
    <n v="2183"/>
    <n v="2260"/>
    <n v="2313"/>
    <n v="2403"/>
    <n v="2403"/>
    <n v="2403"/>
    <n v="2694"/>
    <n v="2813"/>
    <n v="2994"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n v="37"/>
    <n v="37"/>
    <n v="38"/>
    <n v="38"/>
    <n v="38"/>
    <n v="37"/>
    <n v="37"/>
    <n v="37"/>
    <n v="37"/>
    <n v="37"/>
    <n v="37"/>
    <n v="37"/>
    <n v="37"/>
    <n v="37"/>
    <n v="37"/>
    <n v="37"/>
    <n v="40"/>
    <n v="40"/>
    <n v="40"/>
    <n v="40"/>
    <n v="40"/>
    <n v="40"/>
    <n v="40"/>
    <n v="41"/>
    <n v="42"/>
    <n v="42"/>
    <n v="41"/>
    <n v="41"/>
    <n v="45"/>
    <n v="45"/>
    <n v="47"/>
    <n v="48"/>
    <n v="49"/>
    <n v="49"/>
    <n v="49"/>
    <n v="50"/>
    <n v="51"/>
    <n v="52"/>
    <n v="52"/>
    <n v="54"/>
    <n v="63"/>
    <n v="65"/>
    <n v="76"/>
    <n v="76"/>
    <n v="83"/>
    <n v="84"/>
    <n v="84"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n v="667"/>
    <n v="732"/>
    <n v="751"/>
    <n v="763"/>
    <n v="791"/>
    <n v="814"/>
    <n v="865"/>
    <n v="899"/>
    <n v="949"/>
    <n v="995"/>
    <n v="1015"/>
    <n v="1075"/>
    <n v="1121"/>
    <n v="1156"/>
    <n v="1181"/>
    <n v="1225"/>
    <n v="1291"/>
    <n v="1341"/>
    <n v="1397"/>
    <n v="1416"/>
    <n v="1429"/>
    <n v="1444"/>
    <n v="1548"/>
    <n v="1605"/>
    <n v="1642"/>
    <n v="1691"/>
    <n v="1748"/>
    <n v="1791"/>
    <n v="1915"/>
    <n v="2064"/>
    <n v="2151"/>
    <n v="2239"/>
    <n v="2270"/>
    <n v="2343"/>
    <n v="2419"/>
    <n v="2540"/>
    <n v="2682"/>
    <n v="2790"/>
    <n v="2835"/>
    <n v="2913"/>
    <n v="2983"/>
    <n v="3059"/>
    <n v="3162"/>
    <n v="3228"/>
    <n v="3353"/>
    <n v="3379"/>
    <n v="3545"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n v="141"/>
    <n v="141"/>
    <n v="153"/>
    <n v="157"/>
    <n v="161"/>
    <n v="163"/>
    <n v="168"/>
    <n v="183"/>
    <n v="183"/>
    <n v="190"/>
    <n v="199"/>
    <n v="202"/>
    <n v="206"/>
    <n v="216"/>
    <n v="224"/>
    <n v="224"/>
    <n v="239"/>
    <n v="239"/>
    <n v="251"/>
    <n v="258"/>
    <n v="270"/>
    <n v="270"/>
    <n v="270"/>
    <n v="310"/>
    <n v="317"/>
    <n v="333"/>
    <n v="344"/>
    <n v="344"/>
    <n v="376"/>
    <n v="376"/>
    <n v="436"/>
    <n v="448"/>
    <n v="453"/>
    <n v="466"/>
    <n v="477"/>
    <n v="477"/>
    <n v="477"/>
    <n v="518"/>
    <n v="530"/>
    <n v="561"/>
    <n v="578"/>
    <n v="583"/>
    <n v="583"/>
    <n v="583"/>
    <n v="632"/>
    <n v="661"/>
    <n v="685"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n v="50"/>
    <n v="50"/>
    <n v="50"/>
    <n v="50"/>
    <n v="50"/>
    <n v="52"/>
    <n v="52"/>
    <n v="52"/>
    <n v="52"/>
    <n v="55"/>
    <n v="57"/>
    <n v="57"/>
    <n v="71"/>
    <n v="75"/>
    <n v="75"/>
    <n v="75"/>
    <n v="82"/>
    <n v="92"/>
    <n v="92"/>
    <n v="101"/>
    <n v="108"/>
    <n v="108"/>
    <n v="108"/>
    <n v="113"/>
    <n v="113"/>
    <n v="117"/>
    <n v="123"/>
    <n v="123"/>
    <n v="129"/>
    <n v="129"/>
    <n v="129"/>
    <n v="151"/>
    <n v="155"/>
    <n v="159"/>
    <n v="163"/>
    <n v="163"/>
    <n v="163"/>
    <n v="163"/>
    <n v="183"/>
    <n v="185"/>
    <n v="197"/>
    <n v="204"/>
    <n v="204"/>
    <n v="204"/>
    <n v="228"/>
    <n v="231"/>
    <n v="242"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n v="7321"/>
    <n v="7440"/>
    <n v="7527"/>
    <n v="7614"/>
    <n v="7737"/>
    <n v="7987"/>
    <n v="8153"/>
    <n v="8269"/>
    <n v="8573"/>
    <n v="8759"/>
    <n v="8999"/>
    <n v="9197"/>
    <n v="9292"/>
    <n v="9576"/>
    <n v="9988"/>
    <n v="10422"/>
    <n v="10595"/>
    <n v="10737"/>
    <n v="11016"/>
    <n v="11511"/>
    <n v="11960"/>
    <n v="12462"/>
    <n v="12608"/>
    <n v="13064"/>
    <n v="13843"/>
    <n v="14413"/>
    <n v="15065"/>
    <n v="15778"/>
    <n v="16191"/>
    <n v="16854"/>
    <n v="17882"/>
    <n v="18892"/>
    <n v="20225"/>
    <n v="21517"/>
    <n v="22650"/>
    <n v="23901"/>
    <n v="24715"/>
    <n v="25255"/>
    <n v="26120"/>
    <n v="27031"/>
    <n v="27904"/>
    <n v="28309"/>
    <n v="29011"/>
    <n v="29426"/>
    <n v="29986"/>
    <n v="30976"/>
    <n v="31743"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n v="275"/>
    <n v="284"/>
    <n v="294"/>
    <n v="304"/>
    <n v="314"/>
    <n v="327"/>
    <n v="344"/>
    <n v="358"/>
    <n v="372"/>
    <n v="390"/>
    <n v="411"/>
    <n v="432"/>
    <n v="460"/>
    <n v="476"/>
    <n v="490"/>
    <n v="502"/>
    <n v="519"/>
    <n v="534"/>
    <n v="556"/>
    <n v="579"/>
    <n v="593"/>
    <n v="611"/>
    <n v="627"/>
    <n v="643"/>
    <n v="684"/>
    <n v="724"/>
    <n v="754"/>
    <n v="786"/>
    <n v="828"/>
    <n v="877"/>
    <n v="911"/>
    <n v="938"/>
    <n v="970"/>
    <n v="993"/>
    <n v="1021"/>
    <n v="1055"/>
    <n v="1077"/>
    <n v="1114"/>
    <n v="1151"/>
    <n v="1167"/>
    <n v="1203"/>
    <n v="1235"/>
    <n v="1280"/>
    <n v="1363"/>
    <n v="1403"/>
    <n v="1442"/>
    <n v="1479"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8"/>
    <n v="9"/>
    <n v="10"/>
    <n v="11"/>
    <n v="11"/>
    <n v="11"/>
    <n v="11"/>
    <n v="11"/>
    <n v="13"/>
    <n v="15"/>
    <n v="15"/>
    <n v="17"/>
    <n v="17"/>
    <n v="17"/>
    <n v="19"/>
    <n v="20"/>
    <n v="21"/>
    <n v="22"/>
    <n v="23"/>
    <n v="23"/>
    <n v="23"/>
    <n v="24"/>
    <n v="25"/>
    <n v="27"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n v="8777"/>
    <n v="8777"/>
    <n v="9206"/>
    <n v="9590"/>
    <n v="9911"/>
    <n v="10240"/>
    <n v="10490"/>
    <n v="10490"/>
    <n v="10490"/>
    <n v="11285"/>
    <n v="11694"/>
    <n v="11951"/>
    <n v="12467"/>
    <n v="12778"/>
    <n v="12778"/>
    <n v="12778"/>
    <n v="13800"/>
    <n v="14431"/>
    <n v="14905"/>
    <n v="15142"/>
    <n v="15643"/>
    <n v="15643"/>
    <n v="15643"/>
    <n v="16634"/>
    <n v="17296"/>
    <n v="18041"/>
    <n v="18720"/>
    <n v="19450"/>
    <n v="19450"/>
    <n v="19450"/>
    <n v="20555"/>
    <n v="21101"/>
    <n v="21957"/>
    <n v="23334"/>
    <n v="24765"/>
    <n v="24765"/>
    <n v="24765"/>
    <n v="25748"/>
    <n v="26481"/>
    <n v="27371"/>
    <n v="28177"/>
    <n v="28695"/>
    <n v="28695"/>
    <n v="28695"/>
    <n v="29983"/>
    <n v="30890"/>
    <n v="31982"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n v="1537"/>
    <n v="1569"/>
    <n v="1588"/>
    <n v="1624"/>
    <n v="1642"/>
    <n v="1670"/>
    <n v="1704"/>
    <n v="1716"/>
    <n v="1753"/>
    <n v="1794"/>
    <n v="1825"/>
    <n v="1892"/>
    <n v="1940"/>
    <n v="1976"/>
    <n v="2069"/>
    <n v="2160"/>
    <n v="2243"/>
    <n v="2374"/>
    <n v="2440"/>
    <n v="2512"/>
    <n v="2666"/>
    <n v="2666"/>
    <n v="2776"/>
    <n v="3004"/>
    <n v="3223"/>
    <n v="3397"/>
    <n v="3559"/>
    <n v="3559"/>
    <n v="4004"/>
    <n v="4236"/>
    <n v="4236"/>
    <n v="4566"/>
    <n v="4776"/>
    <n v="4932"/>
    <n v="5152"/>
    <n v="5339"/>
    <n v="5489"/>
    <n v="5714"/>
    <n v="5938"/>
    <n v="6174"/>
    <n v="6395"/>
    <n v="6511"/>
    <n v="6693"/>
    <n v="6935"/>
    <n v="7326"/>
    <n v="7686"/>
    <n v="7971"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n v="105"/>
    <n v="105"/>
    <n v="107"/>
    <n v="109"/>
    <n v="109"/>
    <n v="109"/>
    <n v="112"/>
    <n v="121"/>
    <n v="125"/>
    <n v="129"/>
    <n v="129"/>
    <n v="140"/>
    <n v="153"/>
    <n v="161"/>
    <n v="164"/>
    <n v="170"/>
    <n v="181"/>
    <n v="185"/>
    <n v="191"/>
    <n v="194"/>
    <n v="198"/>
    <n v="205"/>
    <n v="205"/>
    <n v="213"/>
    <n v="213"/>
    <n v="239"/>
    <n v="257"/>
    <n v="257"/>
    <n v="265"/>
    <n v="273"/>
    <n v="273"/>
    <n v="292"/>
    <n v="304"/>
    <n v="311"/>
    <n v="311"/>
    <n v="336"/>
    <n v="362"/>
    <n v="362"/>
    <n v="398"/>
    <n v="408"/>
    <n v="418"/>
    <n v="434"/>
    <n v="437"/>
    <n v="448"/>
    <n v="458"/>
    <n v="486"/>
    <n v="494"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n v="6040"/>
    <n v="6040"/>
    <n v="6247"/>
    <n v="6417"/>
    <n v="6593"/>
    <n v="6742"/>
    <n v="6976"/>
    <n v="7161"/>
    <n v="7359"/>
    <n v="7515"/>
    <n v="7796"/>
    <n v="8014"/>
    <n v="8454"/>
    <n v="8714"/>
    <n v="8959"/>
    <n v="9156"/>
    <n v="9361"/>
    <n v="10010"/>
    <n v="10407"/>
    <n v="10769"/>
    <n v="11290"/>
    <n v="11290"/>
    <n v="11501"/>
    <n v="11797"/>
    <n v="12550"/>
    <n v="12746"/>
    <n v="13152"/>
    <n v="13676"/>
    <n v="13676"/>
    <n v="14922"/>
    <n v="15345"/>
    <n v="15932"/>
    <n v="16586"/>
    <n v="17414"/>
    <n v="18275"/>
    <n v="18912"/>
    <n v="19043"/>
    <n v="19502"/>
    <n v="20456"/>
    <n v="21468"/>
    <n v="21468"/>
    <n v="23238"/>
    <n v="23566"/>
    <n v="23772"/>
    <n v="24099"/>
    <n v="25067"/>
    <n v="25775"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n v="8345"/>
    <n v="8345"/>
    <n v="8619"/>
    <n v="8619"/>
    <n v="8837"/>
    <n v="8998"/>
    <n v="8998"/>
    <n v="9314"/>
    <n v="9440"/>
    <n v="9610"/>
    <n v="9730"/>
    <n v="9730"/>
    <n v="10092"/>
    <n v="10350"/>
    <n v="10484"/>
    <n v="10794"/>
    <n v="11096"/>
    <n v="11294"/>
    <n v="11626"/>
    <n v="11961"/>
    <n v="12401"/>
    <n v="12837"/>
    <n v="13334"/>
    <n v="13832"/>
    <n v="14149"/>
    <n v="14623"/>
    <n v="15207"/>
    <n v="15696"/>
    <n v="15696"/>
    <n v="16726"/>
    <n v="16726"/>
    <n v="17578"/>
    <n v="17842"/>
    <n v="18402"/>
    <n v="18863"/>
    <n v="19371"/>
    <n v="19371"/>
    <n v="19929"/>
    <n v="20887"/>
    <n v="21446"/>
    <n v="21855"/>
    <n v="21855"/>
    <n v="23114"/>
    <n v="23682"/>
    <n v="24135"/>
    <n v="24520"/>
    <n v="25107"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n v="2712"/>
    <n v="2747"/>
    <n v="2779"/>
    <n v="2793"/>
    <n v="2809"/>
    <n v="2840"/>
    <n v="2878"/>
    <n v="2906"/>
    <n v="2928"/>
    <n v="2952"/>
    <n v="2971"/>
    <n v="2982"/>
    <n v="3020"/>
    <n v="3057"/>
    <n v="3058"/>
    <n v="3058"/>
    <n v="3185"/>
    <n v="3219"/>
    <n v="3249"/>
    <n v="3297"/>
    <n v="3400"/>
    <n v="3468"/>
    <n v="3512"/>
    <n v="3561"/>
    <n v="3603"/>
    <n v="3648"/>
    <n v="3719"/>
    <n v="3776"/>
    <n v="3776"/>
    <n v="3776"/>
    <n v="3992"/>
    <n v="4020"/>
    <n v="4071"/>
    <n v="4145"/>
    <n v="4316"/>
    <n v="4426"/>
    <n v="4522"/>
    <n v="4590"/>
    <n v="4640"/>
    <n v="4696"/>
    <n v="4860"/>
    <n v="4975"/>
    <n v="5116"/>
    <n v="5202"/>
    <n v="5305"/>
    <n v="5363"/>
    <n v="5459"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n v="1118"/>
    <n v="1161"/>
    <n v="1195"/>
    <n v="1259"/>
    <n v="1309"/>
    <n v="1388"/>
    <n v="1444"/>
    <n v="1547"/>
    <n v="1652"/>
    <n v="1716"/>
    <n v="1749"/>
    <n v="1888"/>
    <n v="1927"/>
    <n v="1926"/>
    <n v="2519"/>
    <n v="2519"/>
    <n v="2400"/>
    <n v="2560"/>
    <n v="2742"/>
    <n v="2884"/>
    <n v="3031"/>
    <n v="3093"/>
    <n v="3093"/>
    <n v="3291"/>
    <n v="3856"/>
    <n v="3914"/>
    <n v="4298"/>
    <n v="4474"/>
    <n v="4474"/>
    <n v="4474"/>
    <n v="4474"/>
    <n v="5600"/>
    <n v="5817"/>
    <n v="6065"/>
    <n v="6279"/>
    <n v="6279"/>
    <n v="6279"/>
    <n v="6988"/>
    <n v="7216"/>
    <n v="7428"/>
    <n v="7680"/>
    <n v="7819"/>
    <n v="7819"/>
    <n v="7819"/>
    <n v="8321"/>
    <n v="8799"/>
    <n v="9595"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n v="291"/>
    <n v="291"/>
    <n v="299"/>
    <n v="302"/>
    <n v="306"/>
    <n v="317"/>
    <n v="324"/>
    <n v="324"/>
    <n v="324"/>
    <n v="347"/>
    <n v="356"/>
    <n v="376"/>
    <n v="389"/>
    <n v="404"/>
    <n v="404"/>
    <n v="404"/>
    <n v="442"/>
    <n v="453"/>
    <n v="473"/>
    <n v="489"/>
    <n v="508"/>
    <n v="508"/>
    <n v="508"/>
    <n v="567"/>
    <n v="611"/>
    <n v="642"/>
    <n v="675"/>
    <n v="701"/>
    <n v="701"/>
    <n v="701"/>
    <n v="765"/>
    <n v="808"/>
    <n v="845"/>
    <n v="877"/>
    <n v="905"/>
    <n v="905"/>
    <n v="905"/>
    <n v="1006"/>
    <n v="1078"/>
    <n v="1112"/>
    <n v="1158"/>
    <n v="1213"/>
    <n v="1213"/>
    <n v="1213"/>
    <n v="1306"/>
    <n v="1369"/>
    <n v="1393"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n v="2330"/>
    <n v="2330"/>
    <n v="2394"/>
    <n v="2437"/>
    <n v="2475"/>
    <n v="2494"/>
    <n v="2533"/>
    <n v="2533"/>
    <n v="2553"/>
    <n v="2594"/>
    <n v="2625"/>
    <n v="2653"/>
    <n v="2678"/>
    <n v="2721"/>
    <n v="2721"/>
    <n v="2721"/>
    <n v="2825"/>
    <n v="2901"/>
    <n v="2961"/>
    <n v="2996"/>
    <n v="3049"/>
    <n v="3083"/>
    <n v="3083"/>
    <n v="3141"/>
    <n v="3232"/>
    <n v="3311"/>
    <n v="3376"/>
    <n v="3441"/>
    <n v="3536"/>
    <n v="3536"/>
    <n v="3599"/>
    <n v="3692"/>
    <n v="3743"/>
    <n v="3787"/>
    <n v="3846"/>
    <n v="3949"/>
    <n v="3949"/>
    <n v="4045"/>
    <n v="4168"/>
    <n v="4254"/>
    <n v="4333"/>
    <n v="4403"/>
    <n v="4465"/>
    <n v="4465"/>
    <n v="4551"/>
    <n v="4674"/>
    <n v="4776"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n v="1787"/>
    <n v="1787"/>
    <n v="1817"/>
    <n v="1817"/>
    <n v="1864"/>
    <n v="1910"/>
    <n v="1910"/>
    <n v="1971"/>
    <n v="1971"/>
    <n v="2069"/>
    <n v="2115"/>
    <n v="2115"/>
    <n v="2253"/>
    <n v="2319"/>
    <n v="2319"/>
    <n v="2319"/>
    <n v="2446"/>
    <n v="2509"/>
    <n v="2590"/>
    <n v="2631"/>
    <n v="2742"/>
    <n v="2712"/>
    <n v="2712"/>
    <n v="2896"/>
    <n v="2896"/>
    <n v="2896"/>
    <n v="3261"/>
    <n v="3261"/>
    <n v="3261"/>
    <n v="3261"/>
    <n v="3261"/>
    <n v="3742"/>
    <n v="3808"/>
    <n v="3868"/>
    <n v="3868"/>
    <n v="3931"/>
    <n v="3931"/>
    <n v="3931"/>
    <n v="4323"/>
    <n v="4412"/>
    <n v="4635"/>
    <n v="4759"/>
    <n v="4759"/>
    <n v="4759"/>
    <n v="4991"/>
    <n v="5124"/>
    <n v="5282"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n v="2920"/>
    <n v="2942"/>
    <n v="2973"/>
    <n v="3017"/>
    <n v="3032"/>
    <n v="3063"/>
    <n v="3117"/>
    <n v="3157"/>
    <n v="3197"/>
    <n v="3230"/>
    <n v="3254"/>
    <n v="3288"/>
    <n v="3363"/>
    <n v="3398"/>
    <n v="3458"/>
    <n v="3547"/>
    <n v="3606"/>
    <n v="3727"/>
    <n v="3832"/>
    <n v="3888"/>
    <n v="3984"/>
    <n v="3984"/>
    <n v="4162"/>
    <n v="4265"/>
    <n v="4370"/>
    <n v="4572"/>
    <n v="4750"/>
    <n v="4849"/>
    <n v="5077"/>
    <n v="5273"/>
    <n v="5408"/>
    <n v="5478"/>
    <n v="5552"/>
    <n v="5678"/>
    <n v="5863"/>
    <n v="5983"/>
    <n v="6298"/>
    <n v="6542"/>
    <n v="6725"/>
    <n v="6951"/>
    <n v="7046"/>
    <n v="7131"/>
    <n v="7300"/>
    <n v="7456"/>
    <n v="7795"/>
    <n v="8046"/>
    <n v="8321"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n v="226"/>
    <n v="231"/>
    <n v="234"/>
    <n v="235"/>
    <n v="239"/>
    <n v="249"/>
    <n v="254"/>
    <n v="255"/>
    <n v="257"/>
    <n v="257"/>
    <n v="260"/>
    <n v="269"/>
    <n v="273"/>
    <n v="283"/>
    <n v="286"/>
    <n v="296"/>
    <n v="296"/>
    <n v="322"/>
    <n v="330"/>
    <n v="337"/>
    <n v="344"/>
    <n v="349"/>
    <n v="349"/>
    <n v="349"/>
    <n v="379"/>
    <n v="399"/>
    <n v="410"/>
    <n v="417"/>
    <n v="455"/>
    <n v="457"/>
    <n v="459"/>
    <n v="501"/>
    <n v="503"/>
    <n v="506"/>
    <n v="537"/>
    <n v="568"/>
    <n v="569"/>
    <n v="569"/>
    <n v="600"/>
    <n v="602"/>
    <n v="706"/>
    <n v="736"/>
    <n v="772"/>
    <n v="772"/>
    <n v="772"/>
    <n v="830"/>
    <n v="848"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n v="42"/>
    <n v="42"/>
    <n v="46"/>
    <n v="46"/>
    <n v="47"/>
    <n v="48"/>
    <n v="48"/>
    <n v="49"/>
    <n v="50"/>
    <n v="51"/>
    <n v="51"/>
    <n v="51"/>
    <n v="62"/>
    <n v="76"/>
    <n v="80"/>
    <n v="81"/>
    <n v="86"/>
    <n v="88"/>
    <n v="92"/>
    <n v="96"/>
    <n v="97"/>
    <n v="101"/>
    <n v="105"/>
    <n v="112"/>
    <n v="112"/>
    <n v="129"/>
    <n v="135"/>
    <n v="135"/>
    <n v="148"/>
    <n v="154"/>
    <n v="154"/>
    <n v="163"/>
    <n v="171"/>
    <n v="176"/>
    <n v="176"/>
    <n v="187"/>
    <n v="195"/>
    <n v="200"/>
    <n v="203"/>
    <n v="215"/>
    <n v="220"/>
    <n v="227"/>
    <n v="227"/>
    <n v="242"/>
    <n v="242"/>
    <n v="255"/>
    <n v="268"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4"/>
    <n v="14"/>
    <n v="14"/>
    <n v="15"/>
    <n v="16"/>
    <n v="18"/>
    <n v="20"/>
    <n v="20"/>
    <n v="21"/>
    <n v="21"/>
    <n v="22"/>
    <n v="23"/>
    <n v="24"/>
    <n v="25"/>
    <n v="26"/>
    <n v="26"/>
    <n v="26"/>
    <n v="27"/>
    <n v="27"/>
    <n v="28"/>
    <n v="28"/>
    <n v="31"/>
    <n v="31"/>
    <n v="31"/>
    <n v="31"/>
    <n v="31"/>
    <n v="32"/>
    <n v="32"/>
    <n v="33"/>
    <n v="33"/>
    <n v="41"/>
    <n v="41"/>
    <n v="41"/>
    <n v="41"/>
    <n v="43"/>
    <n v="43"/>
    <n v="44"/>
    <n v="44"/>
    <n v="44"/>
    <n v="44"/>
    <n v="50"/>
    <n v="53"/>
    <n v="55"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n v="566"/>
    <n v="566"/>
    <n v="590"/>
    <n v="590"/>
    <n v="617"/>
    <n v="643"/>
    <n v="643"/>
    <n v="657"/>
    <n v="657"/>
    <n v="685"/>
    <n v="687"/>
    <n v="687"/>
    <n v="811"/>
    <n v="860"/>
    <n v="860"/>
    <n v="860"/>
    <n v="933"/>
    <n v="1020"/>
    <n v="1064"/>
    <n v="1094"/>
    <n v="1118"/>
    <n v="1118"/>
    <n v="1118"/>
    <n v="1126"/>
    <n v="1126"/>
    <n v="1402"/>
    <n v="1476"/>
    <n v="1476"/>
    <n v="1476"/>
    <n v="1476"/>
    <n v="1476"/>
    <n v="1826"/>
    <n v="1922"/>
    <n v="1985"/>
    <n v="2075"/>
    <n v="2075"/>
    <n v="2075"/>
    <n v="2075"/>
    <n v="2313"/>
    <n v="2407"/>
    <n v="2483"/>
    <n v="2554"/>
    <n v="2554"/>
    <n v="2554"/>
    <n v="2759"/>
    <n v="2857"/>
    <n v="2982"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n v="624"/>
    <n v="642"/>
    <n v="653"/>
    <n v="664"/>
    <n v="671"/>
    <n v="680"/>
    <n v="701"/>
    <n v="722"/>
    <n v="752"/>
    <n v="758"/>
    <n v="765"/>
    <n v="774"/>
    <n v="803"/>
    <n v="822"/>
    <n v="835"/>
    <n v="853"/>
    <n v="885"/>
    <n v="935"/>
    <n v="956"/>
    <n v="974"/>
    <n v="1006"/>
    <n v="1006"/>
    <n v="1092"/>
    <n v="1118"/>
    <n v="1136"/>
    <n v="1185"/>
    <n v="1229"/>
    <n v="1267"/>
    <n v="1359"/>
    <n v="1359"/>
    <n v="1359"/>
    <n v="1466"/>
    <n v="1487"/>
    <n v="1519"/>
    <n v="1561"/>
    <n v="1650"/>
    <n v="1703"/>
    <n v="1819"/>
    <n v="1886"/>
    <n v="1941"/>
    <n v="1979"/>
    <n v="2027"/>
    <n v="2068"/>
    <n v="2121"/>
    <n v="2169"/>
    <n v="2212"/>
    <n v="2241"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n v="840"/>
    <n v="865"/>
    <n v="937"/>
    <n v="937"/>
    <n v="1023"/>
    <n v="1072"/>
    <n v="1072"/>
    <n v="1110"/>
    <n v="1212"/>
    <n v="1242"/>
    <n v="1267"/>
    <n v="1267"/>
    <n v="1322"/>
    <n v="1473"/>
    <n v="1514"/>
    <n v="1599"/>
    <n v="1639"/>
    <n v="1714"/>
    <n v="1789"/>
    <n v="1871"/>
    <n v="1940"/>
    <n v="2000"/>
    <n v="2115"/>
    <n v="2165"/>
    <n v="2165"/>
    <n v="2310"/>
    <n v="2391"/>
    <n v="2391"/>
    <n v="2531"/>
    <n v="2660"/>
    <n v="2660"/>
    <n v="2889"/>
    <n v="3004"/>
    <n v="4364"/>
    <n v="4364"/>
    <n v="4633"/>
    <n v="4732"/>
    <n v="4973"/>
    <n v="5356"/>
    <n v="5517"/>
    <n v="5777"/>
    <n v="6077"/>
    <n v="6077"/>
    <n v="6344"/>
    <n v="6508"/>
    <n v="6835"/>
    <n v="6984"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n v="55"/>
    <n v="55"/>
    <n v="65"/>
    <n v="65"/>
    <n v="67"/>
    <n v="69"/>
    <n v="69"/>
    <n v="83"/>
    <n v="86"/>
    <n v="88"/>
    <n v="89"/>
    <n v="89"/>
    <n v="97"/>
    <n v="99"/>
    <n v="101"/>
    <n v="101"/>
    <n v="161"/>
    <n v="125"/>
    <n v="127"/>
    <n v="140"/>
    <n v="147"/>
    <n v="152"/>
    <n v="160"/>
    <n v="176"/>
    <n v="176"/>
    <n v="197"/>
    <n v="206"/>
    <n v="206"/>
    <n v="243"/>
    <n v="252"/>
    <n v="252"/>
    <n v="275"/>
    <n v="323"/>
    <n v="337"/>
    <n v="337"/>
    <n v="372"/>
    <n v="388"/>
    <n v="403"/>
    <n v="441"/>
    <n v="441"/>
    <n v="471"/>
    <n v="491"/>
    <n v="491"/>
    <n v="520"/>
    <n v="539"/>
    <n v="553"/>
    <n v="553"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n v="8"/>
    <n v="8"/>
    <n v="9"/>
    <n v="11"/>
    <n v="12"/>
    <n v="12"/>
    <n v="20"/>
    <n v="21"/>
    <n v="21"/>
    <n v="27"/>
    <n v="28"/>
    <n v="28"/>
    <n v="32"/>
    <n v="34"/>
    <n v="34"/>
    <n v="34"/>
    <n v="53"/>
    <n v="54"/>
    <n v="59"/>
    <n v="62"/>
    <n v="62"/>
    <n v="62"/>
    <n v="62"/>
    <n v="75"/>
    <n v="75"/>
    <n v="82"/>
    <n v="88"/>
    <n v="88"/>
    <n v="88"/>
    <n v="88"/>
    <n v="88"/>
    <n v="94"/>
    <n v="98"/>
    <n v="98"/>
    <n v="98"/>
    <n v="104"/>
    <n v="107"/>
    <n v="107"/>
    <n v="121"/>
    <n v="126"/>
    <n v="126"/>
    <n v="134"/>
    <n v="134"/>
    <n v="134"/>
    <n v="151"/>
    <n v="151"/>
    <n v="165"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n v="2116"/>
    <n v="2116"/>
    <n v="2220"/>
    <n v="2381"/>
    <n v="2432"/>
    <n v="2475"/>
    <n v="2564"/>
    <n v="2564"/>
    <n v="2564"/>
    <n v="2664"/>
    <n v="2664"/>
    <n v="2881"/>
    <n v="3004"/>
    <n v="3046"/>
    <n v="3046"/>
    <n v="3046"/>
    <n v="3177"/>
    <n v="3434"/>
    <n v="3533"/>
    <n v="3646"/>
    <n v="3705"/>
    <n v="3705"/>
    <n v="3705"/>
    <n v="3872"/>
    <n v="4156"/>
    <n v="4323"/>
    <n v="4521"/>
    <n v="4627"/>
    <n v="4627"/>
    <n v="4627"/>
    <n v="5009"/>
    <n v="5175"/>
    <n v="5298"/>
    <n v="5509"/>
    <n v="5678"/>
    <n v="5678"/>
    <n v="5678"/>
    <n v="5942"/>
    <n v="6209"/>
    <n v="6332"/>
    <n v="6480"/>
    <n v="6683"/>
    <n v="6683"/>
    <n v="6683"/>
    <n v="6896"/>
    <n v="7120"/>
    <n v="7603"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n v="7"/>
    <n v="7"/>
    <n v="7"/>
    <n v="7"/>
    <n v="7"/>
    <n v="8"/>
    <n v="8"/>
    <n v="8"/>
    <n v="9"/>
    <n v="9"/>
    <n v="9"/>
    <n v="9"/>
    <n v="9"/>
    <n v="9"/>
    <n v="10"/>
    <n v="12"/>
    <n v="12"/>
    <n v="14"/>
    <n v="15"/>
    <n v="22"/>
    <n v="22"/>
    <n v="22"/>
    <n v="28"/>
    <n v="28"/>
    <n v="28"/>
    <n v="30"/>
    <n v="43"/>
    <n v="43"/>
    <n v="43"/>
    <n v="43"/>
    <n v="43"/>
    <n v="57"/>
    <n v="58"/>
    <n v="60"/>
    <n v="64"/>
    <n v="64"/>
    <n v="73"/>
    <n v="73"/>
    <n v="76"/>
    <n v="80"/>
    <n v="84"/>
    <n v="85"/>
    <n v="85"/>
    <n v="85"/>
    <n v="101"/>
    <n v="104"/>
    <n v="109"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3"/>
    <n v="17"/>
    <n v="19"/>
    <n v="26"/>
    <n v="30"/>
    <n v="35"/>
    <n v="39"/>
    <n v="50"/>
    <n v="61"/>
    <n v="83"/>
    <n v="98"/>
    <n v="109"/>
    <n v="126"/>
    <n v="149"/>
    <n v="160"/>
    <n v="177"/>
    <n v="189"/>
    <n v="203"/>
    <n v="221"/>
    <n v="226"/>
    <n v="243"/>
    <n v="263"/>
    <n v="274"/>
    <n v="298"/>
    <n v="309"/>
    <n v="314"/>
    <n v="317"/>
    <n v="350"/>
    <n v="365"/>
    <n v="384"/>
    <n v="396"/>
    <n v="416"/>
    <n v="422"/>
    <n v="428"/>
    <n v="443"/>
    <n v="451"/>
    <n v="465"/>
    <n v="476"/>
    <n v="476"/>
    <n v="497"/>
    <n v="503"/>
    <n v="508"/>
    <n v="517"/>
    <n v="535"/>
    <n v="544"/>
    <n v="559"/>
    <n v="566"/>
    <n v="577"/>
    <n v="595"/>
    <n v="608"/>
    <n v="631"/>
    <n v="652"/>
    <n v="666"/>
    <n v="666"/>
    <n v="678"/>
    <n v="700"/>
    <n v="725"/>
    <n v="748"/>
    <n v="764"/>
    <n v="764"/>
    <n v="764"/>
    <n v="825"/>
    <n v="837"/>
    <n v="858"/>
    <n v="883"/>
    <n v="912"/>
    <n v="937"/>
    <n v="961"/>
    <n v="982"/>
    <n v="1017"/>
    <n v="1038"/>
    <n v="1062"/>
    <n v="1078"/>
    <n v="1078"/>
    <n v="1078"/>
    <n v="1152"/>
    <n v="1164"/>
    <n v="1190"/>
    <n v="1216"/>
    <n v="1261"/>
    <n v="1274"/>
    <n v="1303"/>
    <n v="1341"/>
    <n v="1381"/>
    <n v="1404"/>
    <n v="1466"/>
    <n v="1518"/>
    <n v="1534"/>
    <n v="1567"/>
    <n v="1633"/>
    <n v="1655"/>
    <n v="1706"/>
    <n v="1753"/>
    <n v="1835"/>
    <n v="1865"/>
    <n v="1946"/>
    <n v="2030"/>
    <n v="2161"/>
    <n v="2260"/>
    <n v="2287"/>
    <n v="2336"/>
    <n v="2444"/>
    <n v="2527"/>
    <n v="2740"/>
    <n v="2926"/>
    <n v="3096"/>
    <n v="3240"/>
    <n v="3240"/>
    <n v="3240"/>
    <n v="3240"/>
    <n v="3789"/>
    <n v="3858"/>
    <n v="3858"/>
    <n v="4093"/>
    <n v="4093"/>
    <n v="4246"/>
    <n v="4246"/>
    <n v="4246"/>
    <n v="4619"/>
    <n v="4787"/>
    <n v="4968"/>
    <n v="4968"/>
    <n v="5192"/>
    <n v="5192"/>
    <n v="5192"/>
    <n v="5955"/>
    <n v="6049"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n v="221"/>
    <n v="221"/>
    <n v="225"/>
    <n v="226"/>
    <n v="227"/>
    <n v="240"/>
    <n v="240"/>
    <n v="252"/>
    <n v="253"/>
    <n v="255"/>
    <n v="265"/>
    <n v="265"/>
    <n v="302"/>
    <n v="310"/>
    <n v="321"/>
    <n v="330"/>
    <n v="347"/>
    <n v="366"/>
    <n v="386"/>
    <n v="408"/>
    <n v="438"/>
    <n v="458"/>
    <n v="479"/>
    <n v="505"/>
    <n v="505"/>
    <n v="555"/>
    <n v="583"/>
    <n v="583"/>
    <n v="613"/>
    <n v="677"/>
    <n v="677"/>
    <n v="723"/>
    <n v="760"/>
    <n v="802"/>
    <n v="839"/>
    <n v="839"/>
    <n v="884"/>
    <n v="929"/>
    <n v="999"/>
    <n v="1023"/>
    <n v="1062"/>
    <n v="1101"/>
    <n v="1101"/>
    <n v="1162"/>
    <n v="1196"/>
    <n v="1200"/>
    <n v="1225"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n v="32"/>
    <n v="32"/>
    <n v="32"/>
    <n v="32"/>
    <n v="33"/>
    <n v="34"/>
    <n v="34"/>
    <n v="35"/>
    <n v="35"/>
    <n v="36"/>
    <n v="37"/>
    <n v="37"/>
    <n v="39"/>
    <n v="41"/>
    <n v="42"/>
    <n v="42"/>
    <n v="43"/>
    <n v="43"/>
    <n v="49"/>
    <n v="51"/>
    <n v="57"/>
    <n v="61"/>
    <n v="65"/>
    <n v="71"/>
    <n v="71"/>
    <n v="94"/>
    <n v="103"/>
    <n v="103"/>
    <n v="106"/>
    <n v="106"/>
    <n v="128"/>
    <n v="139"/>
    <n v="154"/>
    <n v="163"/>
    <n v="163"/>
    <n v="180"/>
    <n v="192"/>
    <n v="198"/>
    <n v="221"/>
    <n v="221"/>
    <n v="236"/>
    <n v="252"/>
    <n v="252"/>
    <n v="257"/>
    <n v="289"/>
    <n v="309"/>
    <n v="309"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n v="3552"/>
    <n v="3575"/>
    <n v="3605"/>
    <n v="3627"/>
    <n v="3643"/>
    <n v="3663"/>
    <n v="3698"/>
    <n v="3729"/>
    <n v="3743"/>
    <n v="3759"/>
    <n v="3771"/>
    <n v="3791"/>
    <n v="3819"/>
    <n v="3852"/>
    <n v="3872"/>
    <n v="3909"/>
    <n v="3932"/>
    <n v="3941"/>
    <n v="3971"/>
    <n v="4013"/>
    <n v="4058"/>
    <n v="4093"/>
    <n v="4148"/>
    <n v="4170"/>
    <n v="4185"/>
    <n v="4226"/>
    <n v="4267"/>
    <n v="4287"/>
    <n v="4322"/>
    <n v="4362"/>
    <n v="4400"/>
    <n v="4478"/>
    <n v="4546"/>
    <n v="4588"/>
    <n v="4669"/>
    <n v="4719"/>
    <n v="4757"/>
    <n v="4788"/>
    <n v="4847"/>
    <n v="4916"/>
    <n v="4972"/>
    <n v="5024"/>
    <n v="5058"/>
    <n v="5094"/>
    <n v="5133"/>
    <n v="5184"/>
    <n v="5248"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n v="90"/>
    <n v="94"/>
    <n v="95"/>
    <n v="101"/>
    <n v="107"/>
    <n v="112"/>
    <n v="114"/>
    <n v="116"/>
    <n v="118"/>
    <n v="127"/>
    <n v="129"/>
    <n v="130"/>
    <n v="140"/>
    <n v="150"/>
    <n v="159"/>
    <n v="168"/>
    <n v="169"/>
    <n v="175"/>
    <n v="177"/>
    <n v="178"/>
    <n v="181"/>
    <n v="184"/>
    <n v="187"/>
    <n v="188"/>
    <n v="191"/>
    <n v="197"/>
    <n v="199"/>
    <n v="199"/>
    <n v="200"/>
    <n v="200"/>
    <n v="200"/>
    <n v="202"/>
    <n v="203"/>
    <n v="204"/>
    <n v="204"/>
    <n v="204"/>
    <n v="204"/>
    <n v="204"/>
    <n v="204"/>
    <n v="204"/>
    <n v="206"/>
    <n v="207"/>
    <n v="207"/>
    <n v="207"/>
    <n v="207"/>
    <n v="208"/>
    <n v="214"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n v="4626"/>
    <n v="4637"/>
    <n v="4663"/>
    <n v="4687"/>
    <n v="4709"/>
    <n v="4723"/>
    <n v="4754"/>
    <n v="4788"/>
    <n v="4803"/>
    <n v="4818"/>
    <n v="4826"/>
    <n v="4861"/>
    <n v="4885"/>
    <n v="4905"/>
    <n v="4921"/>
    <n v="4941"/>
    <n v="4975"/>
    <n v="4993"/>
    <n v="5022"/>
    <n v="5066"/>
    <n v="5100"/>
    <n v="5127"/>
    <n v="5157"/>
    <n v="5172"/>
    <n v="5202"/>
    <n v="5234"/>
    <n v="5267"/>
    <n v="5300"/>
    <n v="5329"/>
    <n v="5354"/>
    <n v="5369"/>
    <n v="5421"/>
    <n v="5459"/>
    <n v="5510"/>
    <n v="5583"/>
    <n v="5627"/>
    <n v="5647"/>
    <n v="5682"/>
    <n v="5734"/>
    <n v="5789"/>
    <n v="5854"/>
    <n v="5934"/>
    <n v="5990"/>
    <n v="6032"/>
    <n v="6075"/>
    <n v="6140"/>
    <n v="6197"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8"/>
    <n v="8"/>
    <n v="8"/>
    <n v="8"/>
    <n v="9"/>
    <n v="9"/>
    <n v="10"/>
    <n v="10"/>
    <n v="11"/>
    <n v="11"/>
    <n v="12"/>
    <n v="12"/>
    <n v="12"/>
    <n v="12"/>
    <n v="12"/>
    <n v="12"/>
    <n v="12"/>
    <n v="13"/>
    <n v="15"/>
    <n v="18"/>
    <n v="18"/>
    <n v="18"/>
    <n v="19"/>
    <n v="22"/>
    <n v="24"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n v="1011"/>
    <n v="1016"/>
    <n v="1022"/>
    <n v="1027"/>
    <n v="1031"/>
    <n v="1040"/>
    <n v="1049"/>
    <n v="1065"/>
    <n v="1070"/>
    <n v="1088"/>
    <n v="1100"/>
    <n v="1137"/>
    <n v="1173"/>
    <n v="1211"/>
    <n v="1228"/>
    <n v="1243"/>
    <n v="1259"/>
    <n v="1282"/>
    <n v="1305"/>
    <n v="1321"/>
    <n v="1336"/>
    <n v="1347"/>
    <n v="1360"/>
    <n v="1367"/>
    <n v="1384"/>
    <n v="1401"/>
    <n v="1414"/>
    <n v="1424"/>
    <n v="1428"/>
    <n v="1435"/>
    <n v="1443"/>
    <n v="1454"/>
    <n v="1466"/>
    <n v="1486"/>
    <n v="1498"/>
    <n v="1513"/>
    <n v="1517"/>
    <n v="1532"/>
    <n v="1558"/>
    <n v="1578"/>
    <n v="1601"/>
    <n v="1619"/>
    <n v="1628"/>
    <n v="1642"/>
    <n v="1650"/>
    <n v="1662"/>
    <n v="1683"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n v="253"/>
    <n v="255"/>
    <n v="256"/>
    <n v="258"/>
    <n v="258"/>
    <n v="259"/>
    <n v="261"/>
    <n v="264"/>
    <n v="264"/>
    <n v="265"/>
    <n v="268"/>
    <n v="270"/>
    <n v="271"/>
    <n v="274"/>
    <n v="277"/>
    <n v="278"/>
    <n v="280"/>
    <n v="282"/>
    <n v="284"/>
    <n v="287"/>
    <n v="291"/>
    <n v="291"/>
    <n v="295"/>
    <n v="297"/>
    <n v="298"/>
    <n v="301"/>
    <n v="307"/>
    <n v="307"/>
    <n v="312"/>
    <n v="314"/>
    <n v="316"/>
    <n v="320"/>
    <n v="324"/>
    <n v="333"/>
    <n v="336"/>
    <n v="341"/>
    <n v="341"/>
    <n v="342"/>
    <n v="348"/>
    <n v="352"/>
    <n v="354"/>
    <n v="358"/>
    <n v="358"/>
    <n v="359"/>
    <n v="362"/>
    <n v="364"/>
    <n v="371"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7"/>
    <n v="77"/>
    <n v="78"/>
    <n v="78"/>
    <n v="77"/>
    <n v="77"/>
    <n v="77"/>
    <n v="77"/>
    <n v="77"/>
    <n v="77"/>
    <n v="78"/>
    <n v="78"/>
    <n v="81"/>
    <n v="81"/>
    <n v="82"/>
    <n v="93"/>
    <n v="116"/>
    <n v="121"/>
    <n v="123"/>
    <n v="123"/>
    <n v="124"/>
    <n v="128"/>
    <n v="210"/>
    <n v="210"/>
    <n v="215"/>
    <n v="215"/>
    <n v="220"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8"/>
    <n v="7"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7"/>
    <n v="7"/>
    <n v="7"/>
    <n v="10"/>
    <n v="12"/>
    <n v="12"/>
    <n v="12"/>
    <n v="12"/>
    <n v="12"/>
    <n v="12"/>
    <n v="12"/>
    <n v="13"/>
    <n v="13"/>
    <n v="13"/>
    <n v="13"/>
    <n v="13"/>
    <n v="15"/>
    <n v="15"/>
    <n v="15"/>
    <n v="15"/>
    <n v="15"/>
    <n v="15"/>
    <n v="15"/>
    <n v="15"/>
    <n v="17"/>
    <n v="18"/>
    <n v="18"/>
    <n v="18"/>
    <n v="18"/>
    <n v="18"/>
    <n v="19"/>
    <n v="20"/>
    <n v="20"/>
    <n v="21"/>
    <n v="21"/>
    <n v="21"/>
    <n v="21"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8"/>
    <n v="8"/>
    <n v="8"/>
    <n v="10"/>
    <n v="12"/>
    <n v="12"/>
    <n v="14"/>
    <n v="14"/>
    <n v="15"/>
    <n v="15"/>
    <n v="15"/>
    <n v="17"/>
    <n v="17"/>
    <n v="17"/>
    <n v="17"/>
    <n v="17"/>
    <n v="18"/>
    <n v="18"/>
    <n v="20"/>
    <n v="20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n v="66"/>
    <n v="66"/>
    <n v="66"/>
    <n v="66"/>
    <n v="66"/>
    <n v="66"/>
    <n v="66"/>
    <n v="66"/>
    <n v="67"/>
    <n v="68"/>
    <n v="68"/>
    <n v="68"/>
    <n v="68"/>
    <n v="68"/>
    <n v="68"/>
    <n v="68"/>
    <n v="69"/>
    <n v="69"/>
    <n v="69"/>
    <n v="69"/>
    <n v="70"/>
    <n v="70"/>
    <n v="70"/>
    <n v="70"/>
    <n v="70"/>
    <n v="70"/>
    <n v="70"/>
    <n v="70"/>
    <n v="71"/>
    <n v="71"/>
    <n v="71"/>
    <n v="71"/>
    <n v="71"/>
    <n v="71"/>
    <n v="71"/>
    <n v="71"/>
    <n v="71"/>
    <n v="71"/>
    <n v="71"/>
    <n v="71"/>
    <n v="71"/>
    <n v="71"/>
    <n v="72"/>
    <n v="72"/>
    <n v="72"/>
    <n v="72"/>
    <n v="73"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7"/>
    <n v="7"/>
    <n v="7"/>
    <n v="7"/>
    <n v="8"/>
    <n v="8"/>
    <n v="8"/>
    <n v="9"/>
    <n v="10"/>
    <n v="10"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n v="74"/>
    <n v="76"/>
    <n v="76"/>
    <n v="76"/>
    <n v="76"/>
    <n v="76"/>
    <n v="76"/>
    <n v="76"/>
    <n v="77"/>
    <n v="78"/>
    <n v="78"/>
    <n v="79"/>
    <n v="80"/>
    <n v="80"/>
    <n v="80"/>
    <n v="80"/>
    <n v="80"/>
    <n v="80"/>
    <n v="81"/>
    <n v="81"/>
    <n v="82"/>
    <n v="82"/>
    <n v="82"/>
    <n v="82"/>
    <n v="83"/>
    <n v="84"/>
    <n v="83"/>
    <n v="83"/>
    <n v="84"/>
    <n v="84"/>
    <n v="83"/>
    <n v="84"/>
    <n v="84"/>
    <n v="83"/>
    <n v="84"/>
    <n v="83"/>
    <n v="84"/>
    <n v="84"/>
    <n v="84"/>
    <n v="86"/>
    <n v="86"/>
    <n v="86"/>
    <n v="86"/>
    <n v="88"/>
    <n v="88"/>
    <n v="90"/>
    <n v="92"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n v="6079"/>
    <n v="6106"/>
    <n v="6138"/>
    <n v="6176"/>
    <n v="6204"/>
    <n v="6232"/>
    <n v="6257"/>
    <n v="6301"/>
    <n v="6330"/>
    <n v="6376"/>
    <n v="6401"/>
    <n v="6445"/>
    <n v="6493"/>
    <n v="6565"/>
    <n v="6603"/>
    <n v="6630"/>
    <n v="6663"/>
    <n v="6700"/>
    <n v="6775"/>
    <n v="6835"/>
    <n v="6901"/>
    <n v="6947"/>
    <n v="7007"/>
    <n v="7065"/>
    <n v="7091"/>
    <n v="7149"/>
    <n v="7228"/>
    <n v="7279"/>
    <n v="7319"/>
    <n v="7344"/>
    <n v="7392"/>
    <n v="7477"/>
    <n v="7563"/>
    <n v="7651"/>
    <n v="7759"/>
    <n v="7832"/>
    <n v="7902"/>
    <n v="7952"/>
    <n v="8011"/>
    <n v="8098"/>
    <n v="8164"/>
    <n v="8254"/>
    <n v="8320"/>
    <n v="8371"/>
    <n v="8429"/>
    <n v="8532"/>
    <n v="8650"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n v="753"/>
    <n v="756"/>
    <n v="757"/>
    <n v="764"/>
    <n v="771"/>
    <n v="779"/>
    <n v="790"/>
    <n v="794"/>
    <n v="801"/>
    <n v="807"/>
    <n v="815"/>
    <n v="820"/>
    <n v="825"/>
    <n v="831"/>
    <n v="839"/>
    <n v="852"/>
    <n v="864"/>
    <n v="869"/>
    <n v="873"/>
    <n v="895"/>
    <n v="911"/>
    <n v="922"/>
    <n v="939"/>
    <n v="946"/>
    <n v="951"/>
    <n v="964"/>
    <n v="984"/>
    <n v="993"/>
    <n v="1006"/>
    <n v="1013"/>
    <n v="1019"/>
    <n v="1042"/>
    <n v="1056"/>
    <n v="1078"/>
    <n v="1120"/>
    <n v="1134"/>
    <n v="1161"/>
    <n v="1178"/>
    <n v="1201"/>
    <n v="1224"/>
    <n v="1263"/>
    <n v="1293"/>
    <n v="1310"/>
    <n v="1331"/>
    <n v="1357"/>
    <n v="1377"/>
    <n v="1410"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n v="607"/>
    <n v="608"/>
    <n v="610"/>
    <n v="612"/>
    <n v="615"/>
    <n v="617"/>
    <n v="621"/>
    <n v="623"/>
    <n v="625"/>
    <n v="626"/>
    <n v="628"/>
    <n v="632"/>
    <n v="633"/>
    <n v="639"/>
    <n v="641"/>
    <n v="649"/>
    <n v="656"/>
    <n v="660"/>
    <n v="665"/>
    <n v="670"/>
    <n v="680"/>
    <n v="685"/>
    <n v="686"/>
    <n v="688"/>
    <n v="692"/>
    <n v="693"/>
    <n v="697"/>
    <n v="700"/>
    <n v="701"/>
    <n v="705"/>
    <n v="709"/>
    <n v="715"/>
    <n v="732"/>
    <n v="738"/>
    <n v="758"/>
    <n v="761"/>
    <n v="763"/>
    <n v="766"/>
    <n v="783"/>
    <n v="795"/>
    <n v="812"/>
    <n v="824"/>
    <n v="831"/>
    <n v="847"/>
    <n v="850"/>
    <n v="855"/>
    <n v="884"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n v="54"/>
    <n v="54"/>
    <n v="56"/>
    <n v="57"/>
    <n v="54"/>
    <n v="54"/>
    <n v="54"/>
    <n v="54"/>
    <n v="54"/>
    <n v="54"/>
    <n v="54"/>
    <n v="54"/>
    <n v="54"/>
    <n v="54"/>
    <n v="54"/>
    <n v="54"/>
    <n v="54"/>
    <n v="54"/>
    <n v="54"/>
    <n v="55"/>
    <n v="56"/>
    <n v="56"/>
    <n v="57"/>
    <n v="56"/>
    <n v="57"/>
    <n v="57"/>
    <n v="57"/>
    <n v="57"/>
    <n v="57"/>
    <n v="57"/>
    <n v="58"/>
    <n v="60"/>
    <n v="60"/>
    <n v="60"/>
    <n v="61"/>
    <n v="62"/>
    <n v="62"/>
    <n v="63"/>
    <n v="65"/>
    <n v="67"/>
    <n v="67"/>
    <n v="67"/>
    <n v="68"/>
    <n v="69"/>
    <n v="70"/>
    <n v="73"/>
    <n v="75"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n v="1817"/>
    <n v="1834"/>
    <n v="1862"/>
    <n v="1880"/>
    <n v="1888"/>
    <n v="1907"/>
    <n v="1920"/>
    <n v="1925"/>
    <n v="1932"/>
    <n v="1941"/>
    <n v="1960"/>
    <n v="2001"/>
    <n v="2024"/>
    <n v="2063"/>
    <n v="2079"/>
    <n v="2101"/>
    <n v="2113"/>
    <n v="2139"/>
    <n v="2173"/>
    <n v="2220"/>
    <n v="2266"/>
    <n v="2296"/>
    <n v="2327"/>
    <n v="2360"/>
    <n v="2374"/>
    <n v="2431"/>
    <n v="2474"/>
    <n v="2525"/>
    <n v="2574"/>
    <n v="2608"/>
    <n v="2645"/>
    <n v="2685"/>
    <n v="2751"/>
    <n v="2804"/>
    <n v="2935"/>
    <n v="3000"/>
    <n v="3059"/>
    <n v="3102"/>
    <n v="3168"/>
    <n v="3216"/>
    <n v="3306"/>
    <n v="3407"/>
    <n v="3477"/>
    <n v="3517"/>
    <n v="3604"/>
    <n v="3686"/>
    <n v="3786"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n v="26"/>
    <n v="26"/>
    <n v="26"/>
    <n v="26"/>
    <n v="26"/>
    <n v="26"/>
    <n v="26"/>
    <n v="29"/>
    <n v="29"/>
    <n v="29"/>
    <n v="29"/>
    <n v="30"/>
    <n v="30"/>
    <n v="30"/>
    <n v="30"/>
    <n v="31"/>
    <n v="31"/>
    <n v="31"/>
    <n v="31"/>
    <n v="32"/>
    <n v="33"/>
    <n v="34"/>
    <n v="36"/>
    <n v="36"/>
    <n v="36"/>
    <n v="37"/>
    <n v="38"/>
    <n v="38"/>
    <n v="40"/>
    <n v="40"/>
    <n v="41"/>
    <n v="41"/>
    <n v="41"/>
    <n v="41"/>
    <n v="42"/>
    <n v="43"/>
    <n v="43"/>
    <n v="45"/>
    <n v="46"/>
    <n v="47"/>
    <n v="68"/>
    <n v="71"/>
    <n v="72"/>
    <n v="74"/>
    <n v="77"/>
    <n v="78"/>
    <n v="82"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n v="161"/>
    <n v="162"/>
    <n v="164"/>
    <n v="166"/>
    <n v="171"/>
    <n v="176"/>
    <n v="177"/>
    <n v="181"/>
    <n v="184"/>
    <n v="193"/>
    <n v="195"/>
    <n v="199"/>
    <n v="205"/>
    <n v="214"/>
    <n v="217"/>
    <n v="222"/>
    <n v="224"/>
    <n v="236"/>
    <n v="243"/>
    <n v="252"/>
    <n v="260"/>
    <n v="266"/>
    <n v="273"/>
    <n v="277"/>
    <n v="298"/>
    <n v="300"/>
    <n v="303"/>
    <n v="313"/>
    <n v="318"/>
    <n v="319"/>
    <n v="317"/>
    <n v="326"/>
    <n v="339"/>
    <n v="349"/>
    <n v="379"/>
    <n v="403"/>
    <n v="415"/>
    <n v="423"/>
    <n v="441"/>
    <n v="448"/>
    <n v="469"/>
    <n v="493"/>
    <n v="505"/>
    <n v="519"/>
    <n v="528"/>
    <n v="537"/>
    <n v="561"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11"/>
    <n v="12"/>
    <n v="12"/>
    <n v="12"/>
    <n v="12"/>
    <n v="12"/>
    <n v="13"/>
    <n v="13"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6"/>
    <n v="17"/>
    <n v="17"/>
    <n v="17"/>
    <n v="17"/>
    <n v="18"/>
    <n v="18"/>
    <n v="19"/>
    <n v="18"/>
    <n v="18"/>
    <n v="18"/>
    <n v="18"/>
    <n v="18"/>
    <n v="18"/>
    <n v="19"/>
    <n v="21"/>
    <n v="21"/>
    <n v="21"/>
    <n v="21"/>
    <n v="21"/>
    <n v="21"/>
    <n v="21"/>
    <n v="21"/>
    <n v="23"/>
    <n v="23"/>
    <n v="23"/>
    <n v="26"/>
    <n v="27"/>
    <n v="28"/>
    <n v="23"/>
    <n v="29"/>
    <n v="29"/>
    <n v="32"/>
    <n v="34"/>
    <n v="35"/>
    <n v="35"/>
    <n v="37"/>
    <n v="37"/>
    <n v="39"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n v="178"/>
    <n v="179"/>
    <n v="180"/>
    <n v="181"/>
    <n v="181"/>
    <n v="181"/>
    <n v="181"/>
    <n v="181"/>
    <n v="181"/>
    <n v="181"/>
    <n v="182"/>
    <n v="182"/>
    <n v="181"/>
    <n v="182"/>
    <n v="182"/>
    <n v="182"/>
    <n v="182"/>
    <n v="184"/>
    <n v="186"/>
    <n v="186"/>
    <n v="186"/>
    <n v="186"/>
    <n v="186"/>
    <n v="186"/>
    <n v="187"/>
    <n v="188"/>
    <n v="188"/>
    <n v="188"/>
    <n v="189"/>
    <n v="189"/>
    <n v="189"/>
    <n v="189"/>
    <n v="190"/>
    <n v="190"/>
    <n v="192"/>
    <n v="192"/>
    <n v="192"/>
    <n v="193"/>
    <n v="193"/>
    <n v="193"/>
    <n v="193"/>
    <n v="197"/>
    <n v="199"/>
    <n v="200"/>
    <n v="202"/>
    <n v="210"/>
    <n v="216"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n v="2370"/>
    <n v="2373"/>
    <n v="2384"/>
    <n v="2398"/>
    <n v="2424"/>
    <n v="2436"/>
    <n v="2445"/>
    <n v="2458"/>
    <n v="2458"/>
    <n v="2466"/>
    <n v="2477"/>
    <n v="2488"/>
    <n v="2508"/>
    <n v="2522"/>
    <n v="2526"/>
    <n v="2532"/>
    <n v="2543"/>
    <n v="2555"/>
    <n v="2569"/>
    <n v="2594"/>
    <n v="2616"/>
    <n v="2633"/>
    <n v="2656"/>
    <n v="2671"/>
    <n v="2682"/>
    <n v="2711"/>
    <n v="2746"/>
    <n v="2763"/>
    <n v="2776"/>
    <n v="2788"/>
    <n v="2801"/>
    <n v="2842"/>
    <n v="2887"/>
    <n v="2922"/>
    <n v="2970"/>
    <n v="3007"/>
    <n v="3026"/>
    <n v="3055"/>
    <n v="3089"/>
    <n v="3118"/>
    <n v="3174"/>
    <n v="3221"/>
    <n v="3252"/>
    <n v="3282"/>
    <n v="3306"/>
    <n v="3348"/>
    <n v="3395"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5"/>
    <n v="35"/>
    <n v="36"/>
    <n v="36"/>
    <n v="36"/>
    <n v="37"/>
    <n v="37"/>
    <n v="36"/>
    <n v="36"/>
    <n v="36"/>
    <n v="36"/>
    <n v="36"/>
    <n v="36"/>
    <n v="36"/>
    <n v="36"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n v="36"/>
    <n v="37"/>
    <n v="38"/>
    <n v="38"/>
    <n v="38"/>
    <n v="38"/>
    <n v="38"/>
    <n v="38"/>
    <n v="39"/>
    <n v="39"/>
    <n v="39"/>
    <n v="40"/>
    <n v="42"/>
    <n v="46"/>
    <n v="46"/>
    <n v="48"/>
    <n v="48"/>
    <n v="48"/>
    <n v="48"/>
    <n v="50"/>
    <n v="50"/>
    <n v="50"/>
    <n v="51"/>
    <n v="51"/>
    <n v="51"/>
    <n v="51"/>
    <n v="51"/>
    <n v="51"/>
    <n v="52"/>
    <n v="52"/>
    <n v="52"/>
    <n v="51"/>
    <n v="52"/>
    <n v="52"/>
    <n v="53"/>
    <n v="54"/>
    <n v="54"/>
    <n v="54"/>
    <n v="54"/>
    <n v="56"/>
    <n v="57"/>
    <n v="59"/>
    <n v="60"/>
    <n v="60"/>
    <n v="61"/>
    <n v="60"/>
    <n v="60"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n v="82"/>
    <n v="82"/>
    <n v="82"/>
    <n v="84"/>
    <n v="84"/>
    <n v="84"/>
    <n v="84"/>
    <n v="84"/>
    <n v="84"/>
    <n v="85"/>
    <n v="86"/>
    <n v="85"/>
    <n v="86"/>
    <n v="85"/>
    <n v="86"/>
    <n v="86"/>
    <n v="86"/>
    <n v="88"/>
    <n v="89"/>
    <n v="90"/>
    <n v="94"/>
    <n v="94"/>
    <n v="101"/>
    <n v="106"/>
    <n v="112"/>
    <n v="116"/>
    <n v="116"/>
    <n v="117"/>
    <n v="121"/>
    <n v="123"/>
    <n v="122"/>
    <n v="127"/>
    <n v="130"/>
    <n v="130"/>
    <n v="133"/>
    <n v="134"/>
    <n v="136"/>
    <n v="136"/>
    <n v="146"/>
    <n v="146"/>
    <n v="151"/>
    <n v="154"/>
    <n v="157"/>
    <n v="159"/>
    <n v="165"/>
    <n v="170"/>
    <n v="174"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n v="616"/>
    <n v="619"/>
    <n v="628"/>
    <n v="632"/>
    <n v="636"/>
    <n v="635"/>
    <n v="637"/>
    <n v="641"/>
    <n v="647"/>
    <n v="652"/>
    <n v="659"/>
    <n v="658"/>
    <n v="661"/>
    <n v="668"/>
    <n v="673"/>
    <n v="680"/>
    <n v="680"/>
    <n v="683"/>
    <n v="686"/>
    <n v="692"/>
    <n v="701"/>
    <n v="713"/>
    <n v="718"/>
    <n v="723"/>
    <n v="736"/>
    <n v="747"/>
    <n v="757"/>
    <n v="776"/>
    <n v="791"/>
    <n v="803"/>
    <n v="808"/>
    <n v="818"/>
    <n v="843"/>
    <n v="869"/>
    <n v="884"/>
    <n v="899"/>
    <n v="917"/>
    <n v="946"/>
    <n v="959"/>
    <n v="982"/>
    <n v="1009"/>
    <n v="1041"/>
    <n v="1055"/>
    <n v="1079"/>
    <n v="1112"/>
    <n v="1131"/>
    <n v="1158"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8"/>
    <n v="8"/>
    <n v="7"/>
    <n v="8"/>
    <n v="7"/>
    <n v="7"/>
    <n v="7"/>
    <n v="7"/>
    <n v="7"/>
    <n v="9"/>
    <n v="9"/>
    <n v="9"/>
    <n v="9"/>
    <n v="9"/>
    <n v="9"/>
    <n v="9"/>
    <n v="9"/>
    <n v="9"/>
    <n v="10"/>
    <n v="9"/>
    <n v="9"/>
    <n v="10"/>
    <n v="10"/>
    <n v="10"/>
    <n v="11"/>
    <n v="11"/>
    <n v="11"/>
    <n v="11"/>
    <n v="11"/>
    <n v="11"/>
    <n v="11"/>
    <n v="11"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7"/>
    <n v="6"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n v="630"/>
    <n v="631"/>
    <n v="631"/>
    <n v="631"/>
    <n v="631"/>
    <n v="632"/>
    <n v="632"/>
    <n v="632"/>
    <n v="633"/>
    <n v="633"/>
    <n v="633"/>
    <n v="634"/>
    <n v="634"/>
    <n v="635"/>
    <n v="635"/>
    <n v="635"/>
    <n v="635"/>
    <n v="635"/>
    <n v="635"/>
    <n v="635"/>
    <n v="636"/>
    <n v="636"/>
    <n v="637"/>
    <n v="637"/>
    <n v="637"/>
    <n v="638"/>
    <n v="638"/>
    <n v="638"/>
    <n v="640"/>
    <n v="640"/>
    <n v="640"/>
    <n v="640"/>
    <n v="640"/>
    <n v="640"/>
    <n v="641"/>
    <n v="641"/>
    <n v="641"/>
    <n v="641"/>
    <n v="641"/>
    <n v="641"/>
    <n v="641"/>
    <n v="642"/>
    <n v="642"/>
    <n v="642"/>
    <n v="643"/>
    <n v="643"/>
    <n v="643"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n v="62"/>
    <n v="62"/>
    <n v="62"/>
    <n v="64"/>
    <n v="65"/>
    <n v="65"/>
    <n v="66"/>
    <n v="66"/>
    <n v="69"/>
    <n v="72"/>
    <n v="81"/>
    <n v="73"/>
    <n v="77"/>
    <n v="78"/>
    <n v="79"/>
    <n v="79"/>
    <n v="80"/>
    <n v="85"/>
    <n v="85"/>
    <n v="87"/>
    <n v="88"/>
    <n v="89"/>
    <n v="89"/>
    <n v="95"/>
    <n v="96"/>
    <n v="96"/>
    <n v="102"/>
    <n v="109"/>
    <n v="113"/>
    <n v="118"/>
    <n v="119"/>
    <n v="121"/>
    <n v="125"/>
    <n v="129"/>
    <n v="137"/>
    <n v="140"/>
    <n v="142"/>
    <n v="146"/>
    <n v="153"/>
    <n v="162"/>
    <n v="163"/>
    <n v="174"/>
    <n v="180"/>
    <n v="185"/>
    <n v="189"/>
    <n v="191"/>
    <n v="199"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9"/>
    <n v="9"/>
    <n v="9"/>
    <n v="11"/>
    <n v="13"/>
    <n v="14"/>
    <n v="15"/>
    <n v="15"/>
    <n v="16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4"/>
    <n v="14"/>
    <n v="13"/>
    <n v="13"/>
    <n v="13"/>
    <n v="13"/>
    <n v="13"/>
    <n v="13"/>
    <n v="13"/>
    <n v="14"/>
    <n v="15"/>
    <n v="15"/>
    <n v="15"/>
    <n v="16"/>
    <n v="16"/>
    <n v="16"/>
    <n v="16"/>
    <n v="17"/>
    <n v="18"/>
    <n v="18"/>
    <n v="18"/>
    <n v="18"/>
    <n v="20"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n v="50"/>
    <n v="57"/>
    <n v="57"/>
    <n v="58"/>
    <n v="58"/>
    <n v="58"/>
    <n v="59"/>
    <n v="59"/>
    <n v="60"/>
    <n v="62"/>
    <n v="65"/>
    <n v="65"/>
    <n v="66"/>
    <n v="67"/>
    <n v="67"/>
    <n v="67"/>
    <n v="68"/>
    <n v="68"/>
    <n v="68"/>
    <n v="69"/>
    <n v="69"/>
    <n v="70"/>
    <n v="70"/>
    <n v="71"/>
    <n v="72"/>
    <n v="72"/>
    <n v="71"/>
    <n v="72"/>
    <n v="73"/>
    <n v="73"/>
    <n v="74"/>
    <n v="74"/>
    <n v="75"/>
    <n v="76"/>
    <n v="77"/>
    <n v="77"/>
    <n v="80"/>
    <n v="80"/>
    <n v="81"/>
    <n v="84"/>
    <n v="85"/>
    <n v="89"/>
    <n v="89"/>
    <n v="90"/>
    <n v="92"/>
    <n v="91"/>
    <n v="91"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n v="185"/>
    <n v="188"/>
    <n v="190"/>
    <n v="190"/>
    <n v="190"/>
    <n v="191"/>
    <n v="191"/>
    <n v="194"/>
    <n v="195"/>
    <n v="195"/>
    <n v="197"/>
    <n v="198"/>
    <n v="198"/>
    <n v="198"/>
    <n v="199"/>
    <n v="200"/>
    <n v="201"/>
    <n v="201"/>
    <n v="201"/>
    <n v="202"/>
    <n v="203"/>
    <n v="203"/>
    <n v="204"/>
    <n v="205"/>
    <n v="207"/>
    <n v="207"/>
    <n v="208"/>
    <n v="209"/>
    <n v="208"/>
    <n v="208"/>
    <n v="210"/>
    <n v="211"/>
    <n v="213"/>
    <n v="214"/>
    <n v="216"/>
    <n v="218"/>
    <n v="218"/>
    <n v="218"/>
    <n v="223"/>
    <n v="222"/>
    <n v="225"/>
    <n v="229"/>
    <n v="232"/>
    <n v="234"/>
    <n v="235"/>
    <n v="236"/>
    <n v="245"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n v="641"/>
    <n v="644"/>
    <n v="645"/>
    <n v="644"/>
    <n v="644"/>
    <n v="645"/>
    <n v="645"/>
    <n v="646"/>
    <n v="646"/>
    <n v="646"/>
    <n v="646"/>
    <n v="646"/>
    <n v="647"/>
    <n v="649"/>
    <n v="649"/>
    <n v="649"/>
    <n v="649"/>
    <n v="649"/>
    <n v="649"/>
    <n v="649"/>
    <n v="650"/>
    <n v="651"/>
    <n v="652"/>
    <n v="652"/>
    <n v="652"/>
    <n v="653"/>
    <n v="654"/>
    <n v="654"/>
    <n v="655"/>
    <n v="655"/>
    <n v="655"/>
    <n v="655"/>
    <n v="655"/>
    <n v="655"/>
    <n v="656"/>
    <n v="656"/>
    <n v="656"/>
    <n v="660"/>
    <n v="661"/>
    <n v="663"/>
    <n v="663"/>
    <n v="665"/>
    <n v="665"/>
    <n v="665"/>
    <n v="665"/>
    <n v="665"/>
    <n v="666"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3"/>
    <n v="24"/>
    <n v="24"/>
    <n v="24"/>
    <n v="26"/>
    <n v="30"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3"/>
    <n v="23"/>
    <n v="23"/>
    <n v="23"/>
    <n v="23"/>
    <n v="23"/>
    <n v="23"/>
    <n v="23"/>
    <n v="24"/>
    <n v="25"/>
    <n v="26"/>
    <n v="27"/>
    <n v="27"/>
    <n v="27"/>
    <n v="27"/>
    <n v="27"/>
    <n v="27"/>
    <n v="27"/>
    <n v="27"/>
    <n v="27"/>
    <n v="27"/>
    <n v="27"/>
    <n v="27"/>
    <n v="28"/>
    <n v="28"/>
    <n v="32"/>
    <n v="32"/>
    <n v="33"/>
    <n v="33"/>
    <n v="33"/>
    <n v="32"/>
    <n v="33"/>
    <n v="33"/>
    <n v="33"/>
    <n v="33"/>
    <n v="33"/>
    <n v="35"/>
    <n v="35"/>
    <n v="35"/>
    <n v="35"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60"/>
    <n v="59"/>
    <n v="61"/>
    <n v="62"/>
    <n v="63"/>
    <n v="64"/>
    <n v="63"/>
    <n v="65"/>
    <n v="65"/>
    <n v="67"/>
    <n v="72"/>
    <n v="75"/>
    <n v="78"/>
    <n v="80"/>
    <n v="80"/>
    <n v="80"/>
    <n v="80"/>
    <n v="85"/>
    <n v="86"/>
    <n v="91"/>
    <n v="93"/>
    <n v="92"/>
    <n v="93"/>
    <n v="94"/>
    <n v="99"/>
    <n v="99"/>
    <n v="102"/>
    <n v="102"/>
    <n v="104"/>
    <n v="105"/>
    <n v="105"/>
    <n v="108"/>
    <n v="111"/>
    <n v="117"/>
    <n v="124"/>
    <n v="130"/>
    <n v="132"/>
    <n v="132"/>
    <n v="138"/>
    <n v="140"/>
    <n v="144"/>
    <n v="148"/>
    <n v="150"/>
    <n v="155"/>
    <n v="154"/>
    <n v="160"/>
    <n v="162"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n v="15"/>
    <n v="15"/>
    <n v="16"/>
    <n v="16"/>
    <n v="16"/>
    <n v="17"/>
    <n v="17"/>
    <n v="16"/>
    <n v="16"/>
    <n v="16"/>
    <n v="16"/>
    <n v="16"/>
    <n v="16"/>
    <n v="16"/>
    <n v="16"/>
    <n v="16"/>
    <n v="16"/>
    <n v="16"/>
    <n v="16"/>
    <n v="17"/>
    <n v="17"/>
    <n v="18"/>
    <n v="19"/>
    <n v="20"/>
    <n v="20"/>
    <n v="21"/>
    <n v="21"/>
    <n v="24"/>
    <n v="24"/>
    <n v="29"/>
    <n v="29"/>
    <n v="30"/>
    <n v="32"/>
    <n v="33"/>
    <n v="36"/>
    <n v="36"/>
    <n v="36"/>
    <n v="38"/>
    <n v="38"/>
    <n v="39"/>
    <n v="42"/>
    <n v="44"/>
    <n v="44"/>
    <n v="45"/>
    <n v="45"/>
    <n v="45"/>
    <n v="45"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n v="313"/>
    <n v="320"/>
    <n v="320"/>
    <n v="323"/>
    <n v="324"/>
    <n v="326"/>
    <n v="332"/>
    <n v="346"/>
    <n v="352"/>
    <n v="352"/>
    <n v="351"/>
    <n v="351"/>
    <n v="351"/>
    <n v="351"/>
    <n v="355"/>
    <n v="357"/>
    <n v="358"/>
    <n v="358"/>
    <n v="368"/>
    <n v="369"/>
    <n v="372"/>
    <n v="378"/>
    <n v="383"/>
    <n v="385"/>
    <n v="390"/>
    <n v="393"/>
    <n v="393"/>
    <n v="396"/>
    <n v="404"/>
    <n v="407"/>
    <n v="408"/>
    <n v="411"/>
    <n v="416"/>
    <n v="417"/>
    <n v="422"/>
    <n v="430"/>
    <n v="432"/>
    <n v="444"/>
    <n v="450"/>
    <n v="458"/>
    <n v="469"/>
    <n v="479"/>
    <n v="482"/>
    <n v="483"/>
    <n v="502"/>
    <n v="524"/>
    <n v="535"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n v="43"/>
    <n v="45"/>
    <n v="46"/>
    <n v="47"/>
    <n v="48"/>
    <n v="51"/>
    <n v="53"/>
    <n v="53"/>
    <n v="53"/>
    <n v="54"/>
    <n v="55"/>
    <n v="55"/>
    <n v="57"/>
    <n v="62"/>
    <n v="62"/>
    <n v="64"/>
    <n v="65"/>
    <n v="66"/>
    <n v="67"/>
    <n v="70"/>
    <n v="72"/>
    <n v="73"/>
    <n v="73"/>
    <n v="74"/>
    <n v="76"/>
    <n v="76"/>
    <n v="78"/>
    <n v="79"/>
    <n v="79"/>
    <n v="80"/>
    <n v="80"/>
    <n v="80"/>
    <n v="80"/>
    <n v="80"/>
    <n v="80"/>
    <n v="80"/>
    <n v="81"/>
    <n v="81"/>
    <n v="82"/>
    <n v="83"/>
    <n v="82"/>
    <n v="82"/>
    <n v="82"/>
    <n v="84"/>
    <n v="84"/>
    <n v="84"/>
    <n v="84"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n v="62"/>
    <n v="62"/>
    <n v="62"/>
    <n v="62"/>
    <n v="63"/>
    <n v="64"/>
    <n v="64"/>
    <n v="64"/>
    <n v="64"/>
    <n v="63"/>
    <n v="63"/>
    <n v="63"/>
    <n v="63"/>
    <n v="63"/>
    <n v="63"/>
    <n v="64"/>
    <n v="65"/>
    <n v="67"/>
    <n v="67"/>
    <n v="69"/>
    <n v="70"/>
    <n v="71"/>
    <n v="72"/>
    <n v="73"/>
    <n v="73"/>
    <n v="75"/>
    <n v="75"/>
    <n v="76"/>
    <n v="77"/>
    <n v="77"/>
    <n v="78"/>
    <n v="78"/>
    <n v="79"/>
    <n v="79"/>
    <n v="81"/>
    <n v="81"/>
    <n v="82"/>
    <n v="84"/>
    <n v="84"/>
    <n v="86"/>
    <n v="86"/>
    <n v="85"/>
    <n v="87"/>
    <n v="87"/>
    <n v="87"/>
    <n v="91"/>
    <n v="93"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n v="93"/>
    <n v="93"/>
    <n v="94"/>
    <n v="94"/>
    <n v="95"/>
    <n v="95"/>
    <n v="97"/>
    <n v="97"/>
    <n v="98"/>
    <n v="99"/>
    <n v="99"/>
    <n v="99"/>
    <n v="98"/>
    <n v="100"/>
    <n v="100"/>
    <n v="100"/>
    <n v="99"/>
    <n v="99"/>
    <n v="99"/>
    <n v="100"/>
    <n v="100"/>
    <n v="100"/>
    <n v="102"/>
    <n v="102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4"/>
    <n v="104"/>
    <n v="105"/>
    <n v="106"/>
    <n v="106"/>
    <n v="106"/>
    <n v="106"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n v="23"/>
    <n v="23"/>
    <n v="23"/>
    <n v="23"/>
    <n v="23"/>
    <n v="23"/>
    <n v="23"/>
    <n v="24"/>
    <n v="24"/>
    <n v="24"/>
    <n v="25"/>
    <n v="25"/>
    <n v="28"/>
    <n v="28"/>
    <n v="28"/>
    <n v="28"/>
    <n v="28"/>
    <n v="32"/>
    <n v="32"/>
    <n v="34"/>
    <n v="35"/>
    <n v="35"/>
    <n v="36"/>
    <n v="37"/>
    <n v="37"/>
    <n v="39"/>
    <n v="39"/>
    <n v="39"/>
    <n v="39"/>
    <n v="39"/>
    <n v="39"/>
    <n v="39"/>
    <n v="41"/>
    <n v="43"/>
    <n v="45"/>
    <n v="48"/>
    <n v="49"/>
    <n v="50"/>
    <n v="50"/>
    <n v="57"/>
    <n v="60"/>
    <n v="64"/>
    <n v="64"/>
    <n v="66"/>
    <n v="67"/>
    <n v="68"/>
    <n v="69"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8"/>
    <n v="10"/>
    <n v="11"/>
    <n v="11"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n v="243"/>
    <n v="248"/>
    <n v="247"/>
    <n v="248"/>
    <n v="252"/>
    <n v="253"/>
    <n v="254"/>
    <n v="256"/>
    <n v="256"/>
    <n v="257"/>
    <n v="258"/>
    <n v="262"/>
    <n v="262"/>
    <n v="262"/>
    <n v="262"/>
    <n v="262"/>
    <n v="263"/>
    <n v="264"/>
    <n v="264"/>
    <n v="265"/>
    <n v="267"/>
    <n v="267"/>
    <n v="269"/>
    <n v="269"/>
    <n v="269"/>
    <n v="274"/>
    <n v="276"/>
    <n v="277"/>
    <n v="278"/>
    <n v="281"/>
    <n v="281"/>
    <n v="286"/>
    <n v="288"/>
    <n v="289"/>
    <n v="294"/>
    <n v="293"/>
    <n v="293"/>
    <n v="293"/>
    <n v="293"/>
    <n v="294"/>
    <n v="298"/>
    <n v="304"/>
    <n v="304"/>
    <n v="306"/>
    <n v="306"/>
    <n v="308"/>
    <n v="311"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n v="34"/>
    <n v="34"/>
    <n v="36"/>
    <n v="37"/>
    <n v="37"/>
    <n v="37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2"/>
    <n v="43"/>
    <n v="43"/>
    <n v="43"/>
    <n v="52"/>
    <n v="52"/>
    <n v="53"/>
    <n v="59"/>
    <n v="60"/>
    <n v="61"/>
    <n v="61"/>
    <n v="65"/>
    <n v="65"/>
    <n v="66"/>
    <n v="68"/>
    <n v="71"/>
    <n v="78"/>
    <n v="81"/>
    <n v="85"/>
    <n v="87"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n v="2566"/>
    <n v="2583"/>
    <n v="2598"/>
    <n v="2604"/>
    <n v="2616"/>
    <n v="2629"/>
    <n v="2646"/>
    <n v="2652"/>
    <n v="2656"/>
    <n v="2666"/>
    <n v="2671"/>
    <n v="2693"/>
    <n v="2698"/>
    <n v="2705"/>
    <n v="2714"/>
    <n v="2721"/>
    <n v="2724"/>
    <n v="2730"/>
    <n v="2746"/>
    <n v="2757"/>
    <n v="2773"/>
    <n v="2783"/>
    <n v="2788"/>
    <n v="2798"/>
    <n v="2802"/>
    <n v="2823"/>
    <n v="2839"/>
    <n v="2853"/>
    <n v="2862"/>
    <n v="2871"/>
    <n v="2878"/>
    <n v="2890"/>
    <n v="2912"/>
    <n v="2937"/>
    <n v="2973"/>
    <n v="2988"/>
    <n v="2999"/>
    <n v="3025"/>
    <n v="3047"/>
    <n v="3090"/>
    <n v="3127"/>
    <n v="3176"/>
    <n v="3189"/>
    <n v="3210"/>
    <n v="3244"/>
    <n v="3258"/>
    <n v="3293"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n v="44"/>
    <n v="45"/>
    <n v="48"/>
    <n v="48"/>
    <n v="48"/>
    <n v="47"/>
    <n v="47"/>
    <n v="47"/>
    <n v="48"/>
    <n v="49"/>
    <n v="49"/>
    <n v="49"/>
    <n v="49"/>
    <n v="49"/>
    <n v="49"/>
    <n v="50"/>
    <n v="50"/>
    <n v="50"/>
    <n v="51"/>
    <n v="51"/>
    <n v="51"/>
    <n v="51"/>
    <n v="51"/>
    <n v="52"/>
    <n v="52"/>
    <n v="52"/>
    <n v="52"/>
    <n v="52"/>
    <n v="53"/>
    <n v="53"/>
    <n v="53"/>
    <n v="53"/>
    <n v="54"/>
    <n v="54"/>
    <n v="54"/>
    <n v="54"/>
    <n v="54"/>
    <n v="54"/>
    <n v="54"/>
    <n v="55"/>
    <n v="55"/>
    <n v="55"/>
    <n v="55"/>
    <n v="56"/>
    <n v="56"/>
    <n v="56"/>
    <n v="56"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n v="16020"/>
    <n v="16056"/>
    <n v="16092"/>
    <n v="16108"/>
    <n v="16134"/>
    <n v="16155"/>
    <n v="16178"/>
    <n v="16277"/>
    <n v="16306"/>
    <n v="16338"/>
    <n v="16359"/>
    <n v="16381"/>
    <n v="16398"/>
    <n v="16425"/>
    <n v="16469"/>
    <n v="16475"/>
    <n v="16483"/>
    <n v="16522"/>
    <n v="16527"/>
    <n v="16547"/>
    <n v="16564"/>
    <n v="16606"/>
    <n v="16633"/>
    <n v="16664"/>
    <n v="16703"/>
    <n v="16717"/>
    <n v="16733"/>
    <n v="16757"/>
    <n v="16757"/>
    <n v="16757"/>
    <n v="16823"/>
    <n v="16837"/>
    <n v="16859"/>
    <n v="16886"/>
    <n v="16906"/>
    <n v="16906"/>
    <n v="16906"/>
    <n v="16954"/>
    <n v="16960"/>
    <n v="16993"/>
    <n v="17027"/>
    <n v="17069"/>
    <n v="17069"/>
    <n v="17069"/>
    <n v="17112"/>
    <n v="17123"/>
    <n v="17164"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n v="10747"/>
    <n v="10809"/>
    <n v="10844"/>
    <n v="10859"/>
    <n v="10924"/>
    <n v="10967"/>
    <n v="11103"/>
    <n v="11189"/>
    <n v="11218"/>
    <n v="11231"/>
    <n v="11261"/>
    <n v="11284"/>
    <n v="11322"/>
    <n v="11358"/>
    <n v="11392"/>
    <n v="11405"/>
    <n v="11414"/>
    <n v="11443"/>
    <n v="11450"/>
    <n v="11483"/>
    <n v="11511"/>
    <n v="11558"/>
    <n v="11587"/>
    <n v="11623"/>
    <n v="11662"/>
    <n v="11691"/>
    <n v="11716"/>
    <n v="11728"/>
    <n v="11728"/>
    <n v="11728"/>
    <n v="11794"/>
    <n v="11812"/>
    <n v="11835"/>
    <n v="11866"/>
    <n v="11892"/>
    <n v="11892"/>
    <n v="11892"/>
    <n v="11949"/>
    <n v="11950"/>
    <n v="11980"/>
    <n v="12016"/>
    <n v="12046"/>
    <n v="12046"/>
    <n v="12046"/>
    <n v="12082"/>
    <n v="12101"/>
    <n v="12147"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n v="1413"/>
    <n v="1419"/>
    <n v="1426"/>
    <n v="1432"/>
    <n v="1430"/>
    <n v="1435"/>
    <n v="1435"/>
    <n v="1439"/>
    <n v="1442"/>
    <n v="1441"/>
    <n v="1443"/>
    <n v="1444"/>
    <n v="1447"/>
    <n v="1448"/>
    <n v="1467"/>
    <n v="1467"/>
    <n v="1467"/>
    <n v="1469"/>
    <n v="1469"/>
    <n v="1469"/>
    <n v="1471"/>
    <n v="1482"/>
    <n v="1482"/>
    <n v="1487"/>
    <n v="1490"/>
    <n v="1490"/>
    <n v="1492"/>
    <n v="1494"/>
    <n v="1494"/>
    <n v="1494"/>
    <n v="1504"/>
    <n v="1508"/>
    <n v="1509"/>
    <n v="1510"/>
    <n v="1510"/>
    <n v="1510"/>
    <n v="1510"/>
    <n v="1512"/>
    <n v="1512"/>
    <n v="1517"/>
    <n v="1520"/>
    <n v="1523"/>
    <n v="1523"/>
    <n v="1523"/>
    <n v="1524"/>
    <n v="1525"/>
    <n v="1530"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n v="1174"/>
    <n v="1185"/>
    <n v="1187"/>
    <n v="1194"/>
    <n v="1199"/>
    <n v="1210"/>
    <n v="1216"/>
    <n v="1223"/>
    <n v="1229"/>
    <n v="1233"/>
    <n v="1235"/>
    <n v="1241"/>
    <n v="1246"/>
    <n v="1254"/>
    <n v="1258"/>
    <n v="1259"/>
    <n v="1259"/>
    <n v="1272"/>
    <n v="1273"/>
    <n v="1277"/>
    <n v="1282"/>
    <n v="1287"/>
    <n v="1292"/>
    <n v="1295"/>
    <n v="1305"/>
    <n v="1304"/>
    <n v="1311"/>
    <n v="1308"/>
    <n v="1308"/>
    <n v="1308"/>
    <n v="1321"/>
    <n v="1320"/>
    <n v="1331"/>
    <n v="1334"/>
    <n v="1335"/>
    <n v="1335"/>
    <n v="1335"/>
    <n v="1340"/>
    <n v="1341"/>
    <n v="1346"/>
    <n v="1351"/>
    <n v="1357"/>
    <n v="1357"/>
    <n v="1357"/>
    <n v="1359"/>
    <n v="1361"/>
    <n v="1362"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n v="11817"/>
    <n v="11828"/>
    <n v="11860"/>
    <n v="11875"/>
    <n v="11911"/>
    <n v="11930"/>
    <n v="11979"/>
    <n v="12021"/>
    <n v="12034"/>
    <n v="12055"/>
    <n v="12078"/>
    <n v="12089"/>
    <n v="12105"/>
    <n v="12136"/>
    <n v="12174"/>
    <n v="12185"/>
    <n v="12196"/>
    <n v="12225"/>
    <n v="12227"/>
    <n v="12245"/>
    <n v="12254"/>
    <n v="12275"/>
    <n v="12299"/>
    <n v="12318"/>
    <n v="12359"/>
    <n v="12368"/>
    <n v="12383"/>
    <n v="12409"/>
    <n v="12409"/>
    <n v="12409"/>
    <n v="12462"/>
    <n v="12473"/>
    <n v="12486"/>
    <n v="12509"/>
    <n v="12532"/>
    <n v="12532"/>
    <n v="12532"/>
    <n v="12612"/>
    <n v="12617"/>
    <n v="12643"/>
    <n v="12686"/>
    <n v="12733"/>
    <n v="12733"/>
    <n v="12733"/>
    <n v="12788"/>
    <n v="12794"/>
    <n v="12825"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n v="1112"/>
    <n v="1119"/>
    <n v="1120"/>
    <n v="1122"/>
    <n v="1130"/>
    <n v="1147"/>
    <n v="1150"/>
    <n v="1198"/>
    <n v="1236"/>
    <n v="1240"/>
    <n v="1276"/>
    <n v="1285"/>
    <n v="1288"/>
    <n v="1203"/>
    <n v="1209"/>
    <n v="1217"/>
    <n v="1214"/>
    <n v="1221"/>
    <n v="1221"/>
    <n v="1219"/>
    <n v="1223"/>
    <n v="1241"/>
    <n v="1244"/>
    <n v="1255"/>
    <n v="1268"/>
    <n v="1268"/>
    <n v="1273"/>
    <n v="1277"/>
    <n v="1277"/>
    <n v="1277"/>
    <n v="1296"/>
    <n v="1304"/>
    <n v="1308"/>
    <n v="1319"/>
    <n v="1322"/>
    <n v="1322"/>
    <n v="1322"/>
    <n v="1328"/>
    <n v="1334"/>
    <n v="1339"/>
    <n v="1345"/>
    <n v="1347"/>
    <n v="1347"/>
    <n v="1347"/>
    <n v="1356"/>
    <n v="1357"/>
    <n v="1364"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n v="864"/>
    <n v="864"/>
    <n v="863"/>
    <n v="873"/>
    <n v="878"/>
    <n v="883"/>
    <n v="886"/>
    <n v="885"/>
    <n v="888"/>
    <n v="888"/>
    <n v="888"/>
    <n v="889"/>
    <n v="892"/>
    <n v="893"/>
    <n v="895"/>
    <n v="895"/>
    <n v="895"/>
    <n v="898"/>
    <n v="898"/>
    <n v="899"/>
    <n v="904"/>
    <n v="906"/>
    <n v="910"/>
    <n v="909"/>
    <n v="913"/>
    <n v="913"/>
    <n v="915"/>
    <n v="915"/>
    <n v="915"/>
    <n v="915"/>
    <n v="925"/>
    <n v="925"/>
    <n v="926"/>
    <n v="928"/>
    <n v="928"/>
    <n v="928"/>
    <n v="928"/>
    <n v="935"/>
    <n v="935"/>
    <n v="937"/>
    <n v="937"/>
    <n v="939"/>
    <n v="939"/>
    <n v="939"/>
    <n v="948"/>
    <n v="946"/>
    <n v="946"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n v="416"/>
    <n v="420"/>
    <n v="428"/>
    <n v="430"/>
    <n v="437"/>
    <n v="441"/>
    <n v="453"/>
    <n v="463"/>
    <n v="465"/>
    <n v="467"/>
    <n v="469"/>
    <n v="471"/>
    <n v="472"/>
    <n v="567"/>
    <n v="575"/>
    <n v="579"/>
    <n v="584"/>
    <n v="587"/>
    <n v="588"/>
    <n v="595"/>
    <n v="598"/>
    <n v="599"/>
    <n v="605"/>
    <n v="606"/>
    <n v="610"/>
    <n v="612"/>
    <n v="612"/>
    <n v="616"/>
    <n v="616"/>
    <n v="616"/>
    <n v="624"/>
    <n v="627"/>
    <n v="626"/>
    <n v="630"/>
    <n v="632"/>
    <n v="632"/>
    <n v="632"/>
    <n v="636"/>
    <n v="638"/>
    <n v="639"/>
    <n v="642"/>
    <n v="651"/>
    <n v="651"/>
    <n v="651"/>
    <n v="652"/>
    <n v="653"/>
    <n v="655"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n v="1496"/>
    <n v="1511"/>
    <n v="1513"/>
    <n v="1522"/>
    <n v="1530"/>
    <n v="1543"/>
    <n v="1544"/>
    <n v="1554"/>
    <n v="1557"/>
    <n v="1565"/>
    <n v="1573"/>
    <n v="1579"/>
    <n v="1584"/>
    <n v="1602"/>
    <n v="1606"/>
    <n v="1613"/>
    <n v="1620"/>
    <n v="1624"/>
    <n v="1628"/>
    <n v="1630"/>
    <n v="1635"/>
    <n v="1652"/>
    <n v="1663"/>
    <n v="1672"/>
    <n v="1690"/>
    <n v="1699"/>
    <n v="1716"/>
    <n v="1730"/>
    <n v="1735"/>
    <n v="1746"/>
    <n v="1761"/>
    <n v="1784"/>
    <n v="1790"/>
    <n v="1795"/>
    <n v="1815"/>
    <n v="1829"/>
    <n v="1848"/>
    <n v="1857"/>
    <n v="1865"/>
    <n v="1876"/>
    <n v="1887"/>
    <n v="1978"/>
    <n v="1995"/>
    <n v="2000"/>
    <n v="2013"/>
    <n v="2017"/>
    <n v="2025"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n v="3995"/>
    <n v="4070"/>
    <n v="4095"/>
    <n v="4125"/>
    <n v="4139"/>
    <n v="4171"/>
    <n v="4224"/>
    <n v="4259"/>
    <n v="4287"/>
    <n v="4345"/>
    <n v="4386"/>
    <n v="4422"/>
    <n v="4470"/>
    <n v="4522"/>
    <n v="4569"/>
    <n v="4647"/>
    <n v="4682"/>
    <n v="4697"/>
    <n v="4720"/>
    <n v="4791"/>
    <n v="4840"/>
    <n v="4871"/>
    <n v="4925"/>
    <n v="5031"/>
    <n v="5065"/>
    <n v="5079"/>
    <n v="5183"/>
    <n v="5277"/>
    <n v="5334"/>
    <n v="5398"/>
    <n v="5489"/>
    <n v="5555"/>
    <n v="5583"/>
    <n v="5626"/>
    <n v="5688"/>
    <n v="5732"/>
    <n v="5759"/>
    <n v="5797"/>
    <n v="5860"/>
    <n v="5904"/>
    <n v="5935"/>
    <n v="5981"/>
    <n v="6028"/>
    <n v="6070"/>
    <n v="6125"/>
    <n v="6206"/>
    <n v="6231"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n v="4342"/>
    <n v="4346"/>
    <n v="4353"/>
    <n v="4361"/>
    <n v="4373"/>
    <n v="4379"/>
    <n v="4389"/>
    <n v="4401"/>
    <n v="4406"/>
    <n v="4416"/>
    <n v="4428"/>
    <n v="4429"/>
    <n v="4431"/>
    <n v="4470"/>
    <n v="4487"/>
    <n v="4495"/>
    <n v="4501"/>
    <n v="4509"/>
    <n v="4522"/>
    <n v="4538"/>
    <n v="4519"/>
    <n v="4542"/>
    <n v="4608"/>
    <n v="4637"/>
    <n v="4681"/>
    <n v="4690"/>
    <n v="4779"/>
    <n v="4847"/>
    <n v="4854"/>
    <n v="4903"/>
    <n v="4952"/>
    <n v="4977"/>
    <n v="4988"/>
    <n v="5008"/>
    <n v="5045"/>
    <n v="5076"/>
    <n v="5093"/>
    <n v="5119"/>
    <n v="5130"/>
    <n v="5153"/>
    <n v="5171"/>
    <n v="5244"/>
    <n v="5264"/>
    <n v="5304"/>
    <n v="5333"/>
    <n v="5365"/>
    <n v="5375"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n v="9269"/>
    <n v="9332"/>
    <n v="9389"/>
    <n v="9474"/>
    <n v="9537"/>
    <n v="9589"/>
    <n v="9654"/>
    <n v="9709"/>
    <n v="9767"/>
    <n v="9799"/>
    <n v="9818"/>
    <n v="9847"/>
    <n v="9903"/>
    <n v="9952"/>
    <n v="9984"/>
    <n v="10020"/>
    <n v="10058"/>
    <n v="10094"/>
    <n v="10128"/>
    <n v="10159"/>
    <n v="10185"/>
    <n v="10216"/>
    <n v="10248"/>
    <n v="10292"/>
    <n v="10327"/>
    <n v="10365"/>
    <n v="10390"/>
    <n v="10435"/>
    <n v="10447"/>
    <n v="10482"/>
    <n v="10515"/>
    <n v="10569"/>
    <n v="10642"/>
    <n v="10679"/>
    <n v="10743"/>
    <n v="10801"/>
    <n v="10847"/>
    <n v="10906"/>
    <n v="10946"/>
    <n v="11026"/>
    <n v="11076"/>
    <n v="11115"/>
    <n v="11194"/>
    <n v="11261"/>
    <n v="11339"/>
    <n v="11427"/>
    <n v="11529"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n v="396"/>
    <n v="399"/>
    <n v="399"/>
    <n v="404"/>
    <n v="412"/>
    <n v="443"/>
    <n v="506"/>
    <n v="531"/>
    <n v="541"/>
    <n v="551"/>
    <n v="564"/>
    <n v="580"/>
    <n v="600"/>
    <n v="633"/>
    <n v="673"/>
    <n v="716"/>
    <n v="738"/>
    <n v="760"/>
    <n v="807"/>
    <n v="863"/>
    <n v="945"/>
    <n v="1033"/>
    <n v="1124"/>
    <n v="1159"/>
    <n v="1197"/>
    <n v="1245"/>
    <n v="1332"/>
    <n v="1423"/>
    <n v="1506"/>
    <n v="1578"/>
    <n v="1636"/>
    <n v="1701"/>
    <n v="1792"/>
    <n v="1871"/>
    <n v="1978"/>
    <n v="2043"/>
    <n v="2098"/>
    <n v="2173"/>
    <n v="2258"/>
    <n v="2322"/>
    <n v="2397"/>
    <n v="2465"/>
    <n v="2531"/>
    <n v="2619"/>
    <n v="2683"/>
    <n v="2737"/>
    <n v="2809"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4"/>
    <n v="35"/>
    <n v="35"/>
    <n v="39"/>
    <n v="39"/>
    <n v="41"/>
    <n v="44"/>
    <n v="42"/>
    <n v="42"/>
    <n v="44"/>
    <n v="47"/>
    <n v="51"/>
    <n v="55"/>
    <n v="57"/>
    <n v="63"/>
    <n v="72"/>
    <n v="80"/>
    <n v="84"/>
    <n v="98"/>
    <n v="102"/>
    <n v="106"/>
    <n v="110"/>
    <n v="120"/>
    <n v="127"/>
    <n v="135"/>
    <n v="151"/>
    <n v="162"/>
    <n v="175"/>
    <n v="180"/>
    <n v="187"/>
    <n v="202"/>
    <n v="215"/>
    <n v="220"/>
    <n v="232"/>
    <n v="238"/>
    <n v="245"/>
    <n v="250"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n v="123"/>
    <n v="130"/>
    <n v="132"/>
    <n v="133"/>
    <n v="135"/>
    <n v="135"/>
    <n v="139"/>
    <n v="141"/>
    <n v="145"/>
    <n v="153"/>
    <n v="157"/>
    <n v="161"/>
    <n v="167"/>
    <n v="175"/>
    <n v="188"/>
    <n v="190"/>
    <n v="205"/>
    <n v="230"/>
    <n v="240"/>
    <n v="248"/>
    <n v="287"/>
    <n v="305"/>
    <n v="322"/>
    <n v="347"/>
    <n v="384"/>
    <n v="408"/>
    <n v="581"/>
    <n v="625"/>
    <n v="684"/>
    <n v="713"/>
    <n v="744"/>
    <n v="818"/>
    <n v="880"/>
    <n v="940"/>
    <n v="1027"/>
    <n v="1107"/>
    <n v="1193"/>
    <n v="1322"/>
    <n v="1430"/>
    <n v="1523"/>
    <n v="1602"/>
    <n v="1737"/>
    <n v="1852"/>
    <n v="2000"/>
    <n v="2105"/>
    <n v="2195"/>
    <n v="2269"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3"/>
    <n v="56"/>
    <n v="56"/>
    <n v="58"/>
    <n v="61"/>
    <n v="61"/>
    <n v="63"/>
    <n v="64"/>
    <n v="69"/>
    <n v="73"/>
    <n v="76"/>
    <n v="80"/>
    <n v="82"/>
    <n v="83"/>
    <n v="83"/>
    <n v="84"/>
    <n v="89"/>
    <n v="92"/>
    <n v="94"/>
    <n v="95"/>
    <n v="95"/>
    <n v="102"/>
    <n v="105"/>
    <n v="113"/>
    <n v="119"/>
    <n v="130"/>
    <n v="133"/>
    <n v="144"/>
    <n v="145"/>
    <n v="161"/>
    <n v="173"/>
    <n v="180"/>
    <n v="185"/>
    <n v="190"/>
    <n v="195"/>
    <n v="198"/>
    <n v="205"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n v="453"/>
    <n v="457"/>
    <n v="464"/>
    <n v="471"/>
    <n v="484"/>
    <n v="506"/>
    <n v="519"/>
    <n v="541"/>
    <n v="545"/>
    <n v="565"/>
    <n v="608"/>
    <n v="650"/>
    <n v="688"/>
    <n v="748"/>
    <n v="817"/>
    <n v="850"/>
    <n v="878"/>
    <n v="918"/>
    <n v="1022"/>
    <n v="1149"/>
    <n v="1297"/>
    <n v="1547"/>
    <n v="1631"/>
    <n v="1716"/>
    <n v="1793"/>
    <n v="1962"/>
    <n v="2180"/>
    <n v="2366"/>
    <n v="2453"/>
    <n v="2521"/>
    <n v="2591"/>
    <n v="2705"/>
    <n v="2812"/>
    <n v="2985"/>
    <n v="3104"/>
    <n v="3237"/>
    <n v="3369"/>
    <n v="3510"/>
    <n v="3632"/>
    <n v="3722"/>
    <n v="3804"/>
    <n v="3945"/>
    <n v="4060"/>
    <n v="4222"/>
    <n v="4303"/>
    <n v="4413"/>
    <n v="4561"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n v="7690"/>
    <n v="7804"/>
    <n v="7924"/>
    <n v="8035"/>
    <n v="8193"/>
    <n v="8337"/>
    <n v="8589"/>
    <n v="8864"/>
    <n v="8928"/>
    <n v="9086"/>
    <n v="9498"/>
    <n v="9812"/>
    <n v="10111"/>
    <n v="10448"/>
    <n v="10837"/>
    <n v="11155"/>
    <n v="11327"/>
    <n v="11744"/>
    <n v="12217"/>
    <n v="12584"/>
    <n v="13320"/>
    <n v="14046"/>
    <n v="14620"/>
    <n v="15045"/>
    <n v="15624"/>
    <n v="16155"/>
    <n v="17116"/>
    <n v="18229"/>
    <n v="19575"/>
    <n v="21239"/>
    <n v="21856"/>
    <n v="22595"/>
    <n v="23781"/>
    <n v="25102"/>
    <n v="26705"/>
    <n v="28253"/>
    <n v="30025"/>
    <n v="31484"/>
    <n v="32814"/>
    <n v="34153"/>
    <n v="35566"/>
    <n v="36913"/>
    <n v="38131"/>
    <n v="39281"/>
    <n v="40976"/>
    <n v="42577"/>
    <n v="43747"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n v="64"/>
    <n v="66"/>
    <n v="66"/>
    <n v="64"/>
    <n v="64"/>
    <n v="64"/>
    <n v="65"/>
    <n v="66"/>
    <n v="66"/>
    <n v="66"/>
    <n v="66"/>
    <n v="66"/>
    <n v="65"/>
    <n v="65"/>
    <n v="68"/>
    <n v="69"/>
    <n v="69"/>
    <n v="88"/>
    <n v="70"/>
    <n v="70"/>
    <n v="79"/>
    <n v="72"/>
    <n v="76"/>
    <n v="75"/>
    <n v="76"/>
    <n v="77"/>
    <n v="85"/>
    <n v="97"/>
    <n v="93"/>
    <n v="97"/>
    <n v="97"/>
    <n v="101"/>
    <n v="106"/>
    <n v="122"/>
    <n v="133"/>
    <n v="152"/>
    <n v="174"/>
    <n v="162"/>
    <n v="172"/>
    <n v="184"/>
    <n v="198"/>
    <n v="201"/>
    <n v="199"/>
    <n v="222"/>
    <n v="229"/>
    <n v="229"/>
    <n v="230"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n v="488"/>
    <n v="493"/>
    <n v="500"/>
    <n v="501"/>
    <n v="505"/>
    <n v="515"/>
    <n v="522"/>
    <n v="529"/>
    <n v="532"/>
    <n v="537"/>
    <n v="543"/>
    <n v="551"/>
    <n v="553"/>
    <n v="570"/>
    <n v="581"/>
    <n v="587"/>
    <n v="597"/>
    <n v="605"/>
    <n v="617"/>
    <n v="626"/>
    <n v="657"/>
    <n v="687"/>
    <n v="714"/>
    <n v="749"/>
    <n v="775"/>
    <n v="793"/>
    <n v="836"/>
    <n v="860"/>
    <n v="887"/>
    <n v="922"/>
    <n v="935"/>
    <n v="944"/>
    <n v="974"/>
    <n v="1004"/>
    <n v="1048"/>
    <n v="1074"/>
    <n v="1117"/>
    <n v="1158"/>
    <n v="1212"/>
    <n v="1281"/>
    <n v="1313"/>
    <n v="1342"/>
    <n v="1382"/>
    <n v="1431"/>
    <n v="1470"/>
    <n v="1500"/>
    <n v="1536"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n v="125"/>
    <n v="128"/>
    <n v="128"/>
    <n v="128"/>
    <n v="130"/>
    <n v="132"/>
    <n v="135"/>
    <n v="140"/>
    <n v="143"/>
    <n v="150"/>
    <n v="152"/>
    <n v="157"/>
    <n v="162"/>
    <n v="168"/>
    <n v="183"/>
    <n v="189"/>
    <n v="199"/>
    <n v="204"/>
    <n v="219"/>
    <n v="226"/>
    <n v="240"/>
    <n v="264"/>
    <n v="277"/>
    <n v="284"/>
    <n v="291"/>
    <n v="323"/>
    <n v="345"/>
    <n v="364"/>
    <n v="372"/>
    <n v="378"/>
    <n v="399"/>
    <n v="419"/>
    <n v="457"/>
    <n v="469"/>
    <n v="500"/>
    <n v="523"/>
    <n v="546"/>
    <n v="577"/>
    <n v="618"/>
    <n v="665"/>
    <n v="702"/>
    <n v="737"/>
    <n v="766"/>
    <n v="796"/>
    <n v="855"/>
    <n v="874"/>
    <n v="911"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n v="396"/>
    <n v="400"/>
    <n v="405"/>
    <n v="411"/>
    <n v="420"/>
    <n v="427"/>
    <n v="429"/>
    <n v="429"/>
    <n v="435"/>
    <n v="440"/>
    <n v="443"/>
    <n v="450"/>
    <n v="456"/>
    <n v="468"/>
    <n v="481"/>
    <n v="494"/>
    <n v="519"/>
    <n v="511"/>
    <n v="523"/>
    <n v="542"/>
    <n v="580"/>
    <n v="616"/>
    <n v="659"/>
    <n v="682"/>
    <n v="713"/>
    <n v="729"/>
    <n v="801"/>
    <n v="871"/>
    <n v="936"/>
    <n v="991"/>
    <n v="1017"/>
    <n v="1074"/>
    <n v="1158"/>
    <n v="1254"/>
    <n v="1328"/>
    <n v="1403"/>
    <n v="1508"/>
    <n v="1557"/>
    <n v="1602"/>
    <n v="1641"/>
    <n v="1791"/>
    <n v="1900"/>
    <n v="1980"/>
    <n v="2083"/>
    <n v="2137"/>
    <n v="2197"/>
    <n v="2249"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n v="1968"/>
    <n v="2039"/>
    <n v="2070"/>
    <n v="2128"/>
    <n v="2230"/>
    <n v="2291"/>
    <n v="2364"/>
    <n v="2435"/>
    <n v="2526"/>
    <n v="2592"/>
    <n v="2729"/>
    <n v="2817"/>
    <n v="2883"/>
    <n v="2992"/>
    <n v="3097"/>
    <n v="3159"/>
    <n v="3206"/>
    <n v="3375"/>
    <n v="3456"/>
    <n v="3521"/>
    <n v="3778"/>
    <n v="3966"/>
    <n v="4087"/>
    <n v="4147"/>
    <n v="4225"/>
    <n v="4376"/>
    <n v="4539"/>
    <n v="4701"/>
    <n v="4880"/>
    <n v="5019"/>
    <n v="5076"/>
    <n v="5201"/>
    <n v="5433"/>
    <n v="5577"/>
    <n v="5777"/>
    <n v="5968"/>
    <n v="6220"/>
    <n v="6465"/>
    <n v="6731"/>
    <n v="6872"/>
    <n v="7076"/>
    <n v="7314"/>
    <n v="7577"/>
    <n v="7815"/>
    <n v="7934"/>
    <n v="8076"/>
    <n v="8249"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n v="171"/>
    <n v="171"/>
    <n v="171"/>
    <n v="174"/>
    <n v="175"/>
    <n v="177"/>
    <n v="177"/>
    <n v="177"/>
    <n v="182"/>
    <n v="183"/>
    <n v="187"/>
    <n v="202"/>
    <n v="205"/>
    <n v="205"/>
    <n v="219"/>
    <n v="227"/>
    <n v="232"/>
    <n v="233"/>
    <n v="243"/>
    <n v="246"/>
    <n v="250"/>
    <n v="261"/>
    <n v="269"/>
    <n v="281"/>
    <n v="287"/>
    <n v="296"/>
    <n v="316"/>
    <n v="331"/>
    <n v="348"/>
    <n v="361"/>
    <n v="364"/>
    <n v="377"/>
    <n v="392"/>
    <n v="421"/>
    <n v="433"/>
    <n v="462"/>
    <n v="475"/>
    <n v="589"/>
    <n v="624"/>
    <n v="929"/>
    <n v="1087"/>
    <n v="1150"/>
    <n v="1181"/>
    <n v="1245"/>
    <n v="1372"/>
    <n v="1456"/>
    <n v="1523"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n v="258"/>
    <n v="268"/>
    <n v="284"/>
    <n v="296"/>
    <n v="299"/>
    <n v="304"/>
    <n v="329"/>
    <n v="348"/>
    <n v="361"/>
    <n v="387"/>
    <n v="402"/>
    <n v="406"/>
    <n v="412"/>
    <n v="431"/>
    <n v="439"/>
    <n v="450"/>
    <n v="468"/>
    <n v="487"/>
    <n v="513"/>
    <n v="521"/>
    <n v="539"/>
    <n v="574"/>
    <n v="585"/>
    <n v="600"/>
    <n v="604"/>
    <n v="634"/>
    <n v="661"/>
    <n v="676"/>
    <n v="733"/>
    <n v="748"/>
    <n v="752"/>
    <n v="760"/>
    <n v="775"/>
    <n v="799"/>
    <n v="809"/>
    <n v="830"/>
    <n v="831"/>
    <n v="886"/>
    <n v="951"/>
    <n v="997"/>
    <n v="1015"/>
    <n v="1045"/>
    <n v="1055"/>
    <n v="1067"/>
    <n v="1086"/>
    <n v="1099"/>
    <n v="1112"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n v="58"/>
    <n v="58"/>
    <n v="60"/>
    <n v="60"/>
    <n v="60"/>
    <n v="60"/>
    <n v="60"/>
    <n v="60"/>
    <n v="60"/>
    <n v="60"/>
    <n v="60"/>
    <n v="60"/>
    <n v="60"/>
    <n v="61"/>
    <n v="61"/>
    <n v="61"/>
    <n v="61"/>
    <n v="62"/>
    <n v="62"/>
    <n v="63"/>
    <n v="63"/>
    <n v="65"/>
    <n v="65"/>
    <n v="65"/>
    <n v="68"/>
    <n v="69"/>
    <n v="69"/>
    <n v="72"/>
    <n v="75"/>
    <n v="78"/>
    <n v="80"/>
    <n v="84"/>
    <n v="90"/>
    <n v="95"/>
    <n v="103"/>
    <n v="106"/>
    <n v="108"/>
    <n v="117"/>
    <n v="125"/>
    <n v="135"/>
    <n v="146"/>
    <n v="155"/>
    <n v="160"/>
    <n v="179"/>
    <n v="190"/>
    <n v="199"/>
    <n v="203"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n v="1764"/>
    <n v="1792"/>
    <n v="1806"/>
    <n v="1824"/>
    <n v="1848"/>
    <n v="1893"/>
    <n v="1923"/>
    <n v="1961"/>
    <n v="1990"/>
    <n v="2032"/>
    <n v="2112"/>
    <n v="2194"/>
    <n v="2309"/>
    <n v="2484"/>
    <n v="2695"/>
    <n v="2902"/>
    <n v="3085"/>
    <n v="3202"/>
    <n v="3419"/>
    <n v="3724"/>
    <n v="4171"/>
    <n v="4848"/>
    <n v="5588"/>
    <n v="5839"/>
    <n v="6207"/>
    <n v="6480"/>
    <n v="7247"/>
    <n v="7961"/>
    <n v="8614"/>
    <n v="9146"/>
    <n v="9487"/>
    <n v="9835"/>
    <n v="10439"/>
    <n v="11028"/>
    <n v="11772"/>
    <n v="12287"/>
    <n v="12864"/>
    <n v="13370"/>
    <n v="13724"/>
    <n v="14152"/>
    <n v="14992"/>
    <n v="15641"/>
    <n v="15903"/>
    <n v="16546"/>
    <n v="17245"/>
    <n v="17544"/>
    <n v="17979"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n v="879"/>
    <n v="888"/>
    <n v="891"/>
    <n v="907"/>
    <n v="915"/>
    <n v="944"/>
    <n v="956"/>
    <n v="961"/>
    <n v="985"/>
    <n v="999"/>
    <n v="1020"/>
    <n v="1052"/>
    <n v="1089"/>
    <n v="1127"/>
    <n v="1170"/>
    <n v="1198"/>
    <n v="1202"/>
    <n v="1244"/>
    <n v="1312"/>
    <n v="1404"/>
    <n v="1559"/>
    <n v="1611"/>
    <n v="1660"/>
    <n v="1702"/>
    <n v="1952"/>
    <n v="2046"/>
    <n v="2240"/>
    <n v="2397"/>
    <n v="2597"/>
    <n v="2809"/>
    <n v="2942"/>
    <n v="3059"/>
    <n v="3188"/>
    <n v="3332"/>
    <n v="3485"/>
    <n v="3662"/>
    <n v="4146"/>
    <n v="4335"/>
    <n v="4483"/>
    <n v="4745"/>
    <n v="5054"/>
    <n v="5346"/>
    <n v="5557"/>
    <n v="5765"/>
    <n v="5900"/>
    <n v="6074"/>
    <n v="6302"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n v="195"/>
    <n v="195"/>
    <n v="195"/>
    <n v="195"/>
    <n v="200"/>
    <n v="201"/>
    <n v="202"/>
    <n v="204"/>
    <n v="207"/>
    <n v="207"/>
    <n v="208"/>
    <n v="214"/>
    <n v="216"/>
    <n v="216"/>
    <n v="224"/>
    <n v="226"/>
    <n v="237"/>
    <n v="244"/>
    <n v="250"/>
    <n v="261"/>
    <n v="274"/>
    <n v="279"/>
    <n v="293"/>
    <n v="302"/>
    <n v="310"/>
    <n v="323"/>
    <n v="340"/>
    <n v="359"/>
    <n v="369"/>
    <n v="383"/>
    <n v="392"/>
    <n v="410"/>
    <n v="424"/>
    <n v="434"/>
    <n v="456"/>
    <n v="473"/>
    <n v="493"/>
    <n v="509"/>
    <n v="529"/>
    <n v="557"/>
    <n v="575"/>
    <n v="600"/>
    <n v="612"/>
    <n v="650"/>
    <n v="659"/>
    <n v="683"/>
    <n v="696"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4"/>
    <n v="4"/>
    <n v="4"/>
    <n v="4"/>
    <n v="6"/>
    <n v="6"/>
    <n v="6"/>
    <n v="6"/>
    <n v="6"/>
    <n v="6"/>
    <n v="9"/>
    <n v="11"/>
    <n v="11"/>
    <n v="15"/>
    <n v="15"/>
    <n v="15"/>
    <n v="19"/>
    <n v="24"/>
    <n v="25"/>
    <n v="31"/>
    <n v="33"/>
    <n v="44"/>
    <n v="45"/>
    <n v="47"/>
    <n v="48"/>
    <n v="50"/>
    <n v="52"/>
    <n v="56"/>
    <n v="77"/>
    <n v="80"/>
    <n v="81"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n v="293"/>
    <n v="294"/>
    <n v="294"/>
    <n v="296"/>
    <n v="298"/>
    <n v="300"/>
    <n v="302"/>
    <n v="301"/>
    <n v="304"/>
    <n v="305"/>
    <n v="309"/>
    <n v="312"/>
    <n v="316"/>
    <n v="319"/>
    <n v="322"/>
    <n v="322"/>
    <n v="326"/>
    <n v="329"/>
    <n v="332"/>
    <n v="337"/>
    <n v="352"/>
    <n v="365"/>
    <n v="373"/>
    <n v="376"/>
    <n v="379"/>
    <n v="389"/>
    <n v="406"/>
    <n v="428"/>
    <n v="446"/>
    <n v="468"/>
    <n v="468"/>
    <n v="474"/>
    <n v="481"/>
    <n v="495"/>
    <n v="528"/>
    <n v="574"/>
    <n v="588"/>
    <n v="615"/>
    <n v="624"/>
    <n v="687"/>
    <n v="721"/>
    <n v="736"/>
    <n v="779"/>
    <n v="808"/>
    <n v="854"/>
    <n v="912"/>
    <n v="957"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n v="19"/>
    <n v="20"/>
    <n v="19"/>
    <n v="19"/>
    <n v="19"/>
    <n v="20"/>
    <n v="22"/>
    <n v="26"/>
    <n v="26"/>
    <n v="26"/>
    <n v="73"/>
    <n v="73"/>
    <n v="74"/>
    <n v="75"/>
    <n v="75"/>
    <n v="75"/>
    <n v="86"/>
    <n v="86"/>
    <n v="88"/>
    <n v="88"/>
    <n v="89"/>
    <n v="94"/>
    <n v="97"/>
    <n v="96"/>
    <n v="97"/>
    <n v="102"/>
    <n v="106"/>
    <n v="109"/>
    <n v="112"/>
    <n v="114"/>
    <n v="116"/>
    <n v="122"/>
    <n v="124"/>
    <n v="129"/>
    <n v="133"/>
    <n v="134"/>
    <n v="135"/>
    <n v="143"/>
    <n v="156"/>
    <n v="169"/>
    <n v="176"/>
    <n v="191"/>
    <n v="201"/>
    <n v="217"/>
    <n v="230"/>
    <n v="266"/>
    <n v="277"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n v="83"/>
    <n v="84"/>
    <n v="85"/>
    <n v="86"/>
    <n v="104"/>
    <n v="107"/>
    <n v="109"/>
    <n v="110"/>
    <n v="114"/>
    <n v="116"/>
    <n v="118"/>
    <n v="119"/>
    <n v="121"/>
    <n v="121"/>
    <n v="121"/>
    <n v="142"/>
    <n v="142"/>
    <n v="142"/>
    <n v="143"/>
    <n v="151"/>
    <n v="154"/>
    <n v="158"/>
    <n v="161"/>
    <n v="167"/>
    <n v="175"/>
    <n v="164"/>
    <n v="167"/>
    <n v="172"/>
    <n v="174"/>
    <n v="179"/>
    <n v="188"/>
    <n v="188"/>
    <n v="189"/>
    <n v="189"/>
    <n v="196"/>
    <n v="200"/>
    <n v="203"/>
    <n v="209"/>
    <n v="209"/>
    <n v="213"/>
    <n v="215"/>
    <n v="223"/>
    <n v="264"/>
    <n v="281"/>
    <n v="286"/>
    <n v="287"/>
    <n v="289"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6"/>
    <n v="7"/>
    <n v="7"/>
    <n v="8"/>
    <n v="8"/>
    <n v="8"/>
    <n v="8"/>
    <n v="8"/>
    <n v="9"/>
    <n v="11"/>
    <n v="11"/>
    <n v="11"/>
    <n v="11"/>
    <n v="11"/>
    <n v="11"/>
    <n v="11"/>
    <n v="13"/>
    <n v="14"/>
    <n v="16"/>
    <n v="17"/>
    <n v="22"/>
    <n v="22"/>
    <n v="22"/>
    <n v="23"/>
    <n v="23"/>
    <n v="32"/>
    <n v="34"/>
    <n v="34"/>
    <n v="54"/>
    <n v="54"/>
    <n v="57"/>
    <n v="59"/>
    <n v="66"/>
    <n v="79"/>
    <n v="88"/>
    <n v="90"/>
    <n v="98"/>
    <n v="101"/>
    <n v="109"/>
    <n v="118"/>
    <n v="124"/>
    <n v="135"/>
    <n v="141"/>
    <n v="178"/>
    <n v="192"/>
    <n v="205"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n v="261"/>
    <n v="263"/>
    <n v="262"/>
    <n v="263"/>
    <n v="267"/>
    <n v="268"/>
    <n v="268"/>
    <n v="271"/>
    <n v="271"/>
    <n v="272"/>
    <n v="277"/>
    <n v="279"/>
    <n v="281"/>
    <n v="285"/>
    <n v="287"/>
    <n v="289"/>
    <n v="302"/>
    <n v="304"/>
    <n v="315"/>
    <n v="317"/>
    <n v="317"/>
    <n v="322"/>
    <n v="325"/>
    <n v="327"/>
    <n v="334"/>
    <n v="345"/>
    <n v="376"/>
    <n v="380"/>
    <n v="382"/>
    <n v="384"/>
    <n v="389"/>
    <n v="392"/>
    <n v="405"/>
    <n v="409"/>
    <n v="412"/>
    <n v="417"/>
    <n v="425"/>
    <n v="434"/>
    <n v="439"/>
    <n v="444"/>
    <n v="469"/>
    <n v="498"/>
    <n v="505"/>
    <n v="509"/>
    <n v="516"/>
    <n v="519"/>
    <n v="523"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n v="140"/>
    <n v="145"/>
    <n v="151"/>
    <n v="153"/>
    <n v="160"/>
    <n v="164"/>
    <n v="177"/>
    <n v="189"/>
    <n v="196"/>
    <n v="205"/>
    <n v="213"/>
    <n v="221"/>
    <n v="228"/>
    <n v="244"/>
    <n v="272"/>
    <n v="289"/>
    <n v="305"/>
    <n v="318"/>
    <n v="334"/>
    <n v="340"/>
    <n v="373"/>
    <n v="403"/>
    <n v="411"/>
    <n v="426"/>
    <n v="430"/>
    <n v="440"/>
    <n v="468"/>
    <n v="496"/>
    <n v="504"/>
    <n v="506"/>
    <n v="509"/>
    <n v="517"/>
    <n v="536"/>
    <n v="548"/>
    <n v="595"/>
    <n v="596"/>
    <n v="602"/>
    <n v="607"/>
    <n v="613"/>
    <n v="633"/>
    <n v="649"/>
    <n v="677"/>
    <n v="694"/>
    <n v="706"/>
    <n v="710"/>
    <n v="717"/>
    <n v="726"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n v="552"/>
    <n v="558"/>
    <n v="565"/>
    <n v="572"/>
    <n v="580"/>
    <n v="590"/>
    <n v="597"/>
    <n v="617"/>
    <n v="638"/>
    <n v="650"/>
    <n v="659"/>
    <n v="675"/>
    <n v="700"/>
    <n v="724"/>
    <n v="747"/>
    <n v="759"/>
    <n v="763"/>
    <n v="780"/>
    <n v="796"/>
    <n v="810"/>
    <n v="851"/>
    <n v="895"/>
    <n v="923"/>
    <n v="938"/>
    <n v="953"/>
    <n v="980"/>
    <n v="993"/>
    <n v="1021"/>
    <n v="1052"/>
    <n v="1085"/>
    <n v="1101"/>
    <n v="1111"/>
    <n v="1129"/>
    <n v="1135"/>
    <n v="1146"/>
    <n v="1163"/>
    <n v="1196"/>
    <n v="1241"/>
    <n v="1267"/>
    <n v="1288"/>
    <n v="1310"/>
    <n v="1325"/>
    <n v="1347"/>
    <n v="1355"/>
    <n v="1389"/>
    <n v="1409"/>
    <n v="1427"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n v="122"/>
    <n v="125"/>
    <n v="126"/>
    <n v="127"/>
    <n v="129"/>
    <n v="130"/>
    <n v="132"/>
    <n v="135"/>
    <n v="140"/>
    <n v="141"/>
    <n v="146"/>
    <n v="147"/>
    <n v="151"/>
    <n v="158"/>
    <n v="171"/>
    <n v="185"/>
    <n v="200"/>
    <n v="206"/>
    <n v="218"/>
    <n v="227"/>
    <n v="260"/>
    <n v="312"/>
    <n v="346"/>
    <n v="361"/>
    <n v="373"/>
    <n v="408"/>
    <n v="451"/>
    <n v="472"/>
    <n v="521"/>
    <n v="541"/>
    <n v="557"/>
    <n v="592"/>
    <n v="659"/>
    <n v="708"/>
    <n v="766"/>
    <n v="818"/>
    <n v="861"/>
    <n v="909"/>
    <n v="946"/>
    <n v="987"/>
    <n v="1016"/>
    <n v="1077"/>
    <n v="1110"/>
    <n v="1179"/>
    <n v="1207"/>
    <n v="1229"/>
    <n v="1273"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n v="143"/>
    <n v="146"/>
    <n v="150"/>
    <n v="150"/>
    <n v="153"/>
    <n v="160"/>
    <n v="169"/>
    <n v="170"/>
    <n v="171"/>
    <n v="172"/>
    <n v="192"/>
    <n v="197"/>
    <n v="200"/>
    <n v="206"/>
    <n v="215"/>
    <n v="226"/>
    <n v="238"/>
    <n v="258"/>
    <n v="270"/>
    <n v="279"/>
    <n v="284"/>
    <n v="373"/>
    <n v="324"/>
    <n v="345"/>
    <n v="350"/>
    <n v="365"/>
    <n v="372"/>
    <n v="390"/>
    <n v="397"/>
    <n v="405"/>
    <n v="416"/>
    <n v="435"/>
    <n v="457"/>
    <n v="473"/>
    <n v="488"/>
    <n v="517"/>
    <n v="532"/>
    <n v="557"/>
    <n v="590"/>
    <n v="627"/>
    <n v="656"/>
    <n v="687"/>
    <n v="708"/>
    <n v="765"/>
    <n v="778"/>
    <n v="809"/>
    <n v="876"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n v="2643"/>
    <n v="2748"/>
    <n v="2861"/>
    <n v="2923"/>
    <n v="3027"/>
    <n v="3174"/>
    <n v="3295"/>
    <n v="3504"/>
    <n v="3613"/>
    <n v="3826"/>
    <n v="4029"/>
    <n v="4273"/>
    <n v="4610"/>
    <n v="4982"/>
    <n v="5319"/>
    <n v="5580"/>
    <n v="5973"/>
    <n v="6176"/>
    <n v="6892"/>
    <n v="7329"/>
    <n v="8018"/>
    <n v="9130"/>
    <n v="9918"/>
    <n v="10323"/>
    <n v="10752"/>
    <n v="11465"/>
    <n v="12376"/>
    <n v="13044"/>
    <n v="13700"/>
    <n v="14336"/>
    <n v="14677"/>
    <n v="15362"/>
    <n v="16099"/>
    <n v="16666"/>
    <n v="17662"/>
    <n v="18360"/>
    <n v="19150"/>
    <n v="19828"/>
    <n v="20508"/>
    <n v="21018"/>
    <n v="21557"/>
    <n v="22502"/>
    <n v="23103"/>
    <n v="23706"/>
    <n v="24135"/>
    <n v="24550"/>
    <n v="24891"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n v="30"/>
    <n v="30"/>
    <n v="30"/>
    <n v="30"/>
    <n v="31"/>
    <n v="31"/>
    <n v="31"/>
    <n v="31"/>
    <n v="31"/>
    <n v="31"/>
    <n v="31"/>
    <n v="32"/>
    <n v="33"/>
    <n v="45"/>
    <n v="47"/>
    <n v="47"/>
    <n v="58"/>
    <n v="121"/>
    <n v="137"/>
    <n v="147"/>
    <n v="150"/>
    <n v="161"/>
    <n v="161"/>
    <n v="161"/>
    <n v="177"/>
    <n v="181"/>
    <n v="191"/>
    <n v="196"/>
    <n v="195"/>
    <n v="199"/>
    <n v="199"/>
    <n v="201"/>
    <n v="207"/>
    <n v="212"/>
    <n v="223"/>
    <n v="225"/>
    <n v="227"/>
    <n v="229"/>
    <n v="234"/>
    <n v="258"/>
    <n v="265"/>
    <n v="275"/>
    <n v="286"/>
    <n v="303"/>
    <n v="313"/>
    <n v="323"/>
    <n v="331"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n v="160"/>
    <n v="164"/>
    <n v="167"/>
    <n v="167"/>
    <n v="172"/>
    <n v="177"/>
    <n v="190"/>
    <n v="197"/>
    <n v="205"/>
    <n v="216"/>
    <n v="234"/>
    <n v="256"/>
    <n v="284"/>
    <n v="317"/>
    <n v="369"/>
    <n v="389"/>
    <n v="409"/>
    <n v="422"/>
    <n v="457"/>
    <n v="479"/>
    <n v="541"/>
    <n v="620"/>
    <n v="655"/>
    <n v="686"/>
    <n v="697"/>
    <n v="739"/>
    <n v="772"/>
    <n v="820"/>
    <n v="897"/>
    <n v="932"/>
    <n v="953"/>
    <n v="969"/>
    <n v="992"/>
    <n v="1045"/>
    <n v="1112"/>
    <n v="1158"/>
    <n v="1185"/>
    <n v="1259"/>
    <n v="1337"/>
    <n v="1386"/>
    <n v="1431"/>
    <n v="1463"/>
    <n v="1504"/>
    <n v="1585"/>
    <n v="1649"/>
    <n v="1685"/>
    <n v="1729"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n v="298"/>
    <n v="308"/>
    <n v="309"/>
    <n v="310"/>
    <n v="311"/>
    <n v="315"/>
    <n v="316"/>
    <n v="318"/>
    <n v="319"/>
    <n v="320"/>
    <n v="326"/>
    <n v="329"/>
    <n v="327"/>
    <n v="329"/>
    <n v="330"/>
    <n v="333"/>
    <n v="338"/>
    <n v="341"/>
    <n v="342"/>
    <n v="347"/>
    <n v="350"/>
    <n v="353"/>
    <n v="359"/>
    <n v="359"/>
    <n v="363"/>
    <n v="365"/>
    <n v="381"/>
    <n v="394"/>
    <n v="401"/>
    <n v="406"/>
    <n v="411"/>
    <n v="415"/>
    <n v="504"/>
    <n v="517"/>
    <n v="556"/>
    <n v="581"/>
    <n v="587"/>
    <n v="632"/>
    <n v="652"/>
    <n v="675"/>
    <n v="682"/>
    <n v="756"/>
    <n v="769"/>
    <n v="831"/>
    <n v="857"/>
    <n v="887"/>
    <n v="916"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n v="31"/>
    <n v="31"/>
    <n v="31"/>
    <n v="31"/>
    <n v="31"/>
    <n v="31"/>
    <n v="31"/>
    <n v="32"/>
    <n v="32"/>
    <n v="32"/>
    <n v="33"/>
    <n v="36"/>
    <n v="36"/>
    <n v="36"/>
    <n v="36"/>
    <n v="36"/>
    <n v="36"/>
    <n v="38"/>
    <n v="38"/>
    <n v="41"/>
    <n v="41"/>
    <n v="45"/>
    <n v="47"/>
    <n v="46"/>
    <n v="49"/>
    <n v="51"/>
    <n v="57"/>
    <n v="57"/>
    <n v="58"/>
    <n v="58"/>
    <n v="65"/>
    <n v="67"/>
    <n v="69"/>
    <n v="72"/>
    <n v="77"/>
    <n v="80"/>
    <n v="81"/>
    <n v="87"/>
    <n v="93"/>
    <n v="100"/>
    <n v="102"/>
    <n v="109"/>
    <n v="110"/>
    <n v="113"/>
    <n v="113"/>
    <n v="118"/>
    <n v="122"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n v="10"/>
    <n v="10"/>
    <n v="10"/>
    <n v="13"/>
    <n v="12"/>
    <n v="12"/>
    <n v="12"/>
    <n v="12"/>
    <n v="13"/>
    <n v="13"/>
    <n v="15"/>
    <n v="15"/>
    <n v="16"/>
    <n v="18"/>
    <n v="18"/>
    <n v="19"/>
    <n v="20"/>
    <n v="20"/>
    <n v="20"/>
    <n v="22"/>
    <n v="27"/>
    <n v="31"/>
    <n v="30"/>
    <n v="31"/>
    <n v="32"/>
    <n v="32"/>
    <n v="33"/>
    <n v="34"/>
    <n v="36"/>
    <n v="36"/>
    <n v="40"/>
    <n v="42"/>
    <n v="48"/>
    <n v="49"/>
    <n v="52"/>
    <n v="53"/>
    <n v="53"/>
    <n v="56"/>
    <n v="61"/>
    <n v="64"/>
    <n v="67"/>
    <n v="67"/>
    <n v="71"/>
    <n v="73"/>
    <n v="73"/>
    <n v="74"/>
    <n v="74"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n v="321"/>
    <n v="329"/>
    <n v="337"/>
    <n v="339"/>
    <n v="342"/>
    <n v="355"/>
    <n v="383"/>
    <n v="452"/>
    <n v="464"/>
    <n v="482"/>
    <n v="498"/>
    <n v="552"/>
    <n v="583"/>
    <n v="646"/>
    <n v="671"/>
    <n v="733"/>
    <n v="763"/>
    <n v="795"/>
    <n v="838"/>
    <n v="881"/>
    <n v="975"/>
    <n v="1098"/>
    <n v="1192"/>
    <n v="1252"/>
    <n v="1302"/>
    <n v="1410"/>
    <n v="1508"/>
    <n v="1603"/>
    <n v="1694"/>
    <n v="1845"/>
    <n v="1890"/>
    <n v="1998"/>
    <n v="2087"/>
    <n v="2181"/>
    <n v="2298"/>
    <n v="2394"/>
    <n v="2517"/>
    <n v="2645"/>
    <n v="2783"/>
    <n v="2882"/>
    <n v="3009"/>
    <n v="3139"/>
    <n v="3206"/>
    <n v="3343"/>
    <n v="3391"/>
    <n v="3473"/>
    <n v="3594"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n v="2253"/>
    <n v="2289"/>
    <n v="2315"/>
    <n v="2388"/>
    <n v="2422"/>
    <n v="2500"/>
    <n v="2563"/>
    <n v="2634"/>
    <n v="2836"/>
    <n v="2877"/>
    <n v="3015"/>
    <n v="3187"/>
    <n v="3354"/>
    <n v="3475"/>
    <n v="3556"/>
    <n v="3627"/>
    <n v="3666"/>
    <n v="3745"/>
    <n v="3944"/>
    <n v="4062"/>
    <n v="4757"/>
    <n v="4956"/>
    <n v="5188"/>
    <n v="5363"/>
    <n v="5588"/>
    <n v="5869"/>
    <n v="6223"/>
    <n v="6668"/>
    <n v="7215"/>
    <n v="7498"/>
    <n v="7661"/>
    <n v="7859"/>
    <n v="8125"/>
    <n v="8340"/>
    <n v="8574"/>
    <n v="8848"/>
    <n v="10123"/>
    <n v="10344"/>
    <n v="10631"/>
    <n v="10849"/>
    <n v="11721"/>
    <n v="12043"/>
    <n v="12397"/>
    <n v="12711"/>
    <n v="12906"/>
    <n v="13125"/>
    <n v="13395"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n v="438"/>
    <n v="442"/>
    <n v="443"/>
    <n v="448"/>
    <n v="451"/>
    <n v="456"/>
    <n v="464"/>
    <n v="464"/>
    <n v="469"/>
    <n v="474"/>
    <n v="483"/>
    <n v="485"/>
    <n v="495"/>
    <n v="508"/>
    <n v="557"/>
    <n v="573"/>
    <n v="587"/>
    <n v="596"/>
    <n v="614"/>
    <n v="642"/>
    <n v="695"/>
    <n v="775"/>
    <n v="951"/>
    <n v="998"/>
    <n v="1114"/>
    <n v="1149"/>
    <n v="1377"/>
    <n v="1466"/>
    <n v="1638"/>
    <n v="1798"/>
    <n v="1870"/>
    <n v="1911"/>
    <n v="1955"/>
    <n v="2047"/>
    <n v="2161"/>
    <n v="2246"/>
    <n v="2348"/>
    <n v="2448"/>
    <n v="2520"/>
    <n v="2606"/>
    <n v="2709"/>
    <n v="2817"/>
    <n v="2884"/>
    <n v="3005"/>
    <n v="3140"/>
    <n v="3265"/>
    <n v="3319"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n v="58"/>
    <n v="60"/>
    <n v="73"/>
    <n v="90"/>
    <n v="90"/>
    <n v="95"/>
    <n v="98"/>
    <n v="100"/>
    <n v="100"/>
    <n v="101"/>
    <n v="127"/>
    <n v="131"/>
    <n v="132"/>
    <n v="137"/>
    <n v="137"/>
    <n v="139"/>
    <n v="147"/>
    <n v="151"/>
    <n v="154"/>
    <n v="157"/>
    <n v="165"/>
    <n v="168"/>
    <n v="171"/>
    <n v="173"/>
    <n v="174"/>
    <n v="181"/>
    <n v="182"/>
    <n v="192"/>
    <n v="202"/>
    <n v="210"/>
    <n v="211"/>
    <n v="218"/>
    <n v="225"/>
    <n v="235"/>
    <n v="241"/>
    <n v="255"/>
    <n v="263"/>
    <n v="273"/>
    <n v="282"/>
    <n v="296"/>
    <n v="311"/>
    <n v="325"/>
    <n v="332"/>
    <n v="358"/>
    <n v="375"/>
    <n v="398"/>
    <n v="414"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n v="218"/>
    <n v="218"/>
    <n v="218"/>
    <n v="218"/>
    <n v="218"/>
    <n v="218"/>
    <n v="218"/>
    <n v="218"/>
    <n v="219"/>
    <n v="220"/>
    <n v="220"/>
    <n v="220"/>
    <n v="220"/>
    <n v="220"/>
    <n v="220"/>
    <n v="221"/>
    <n v="221"/>
    <n v="220"/>
    <n v="220"/>
    <n v="220"/>
    <n v="220"/>
    <n v="221"/>
    <n v="221"/>
    <n v="222"/>
    <n v="222"/>
    <n v="222"/>
    <n v="230"/>
    <n v="238"/>
    <n v="238"/>
    <n v="244"/>
    <n v="244"/>
    <n v="245"/>
    <n v="249"/>
    <n v="257"/>
    <n v="262"/>
    <n v="273"/>
    <n v="274"/>
    <n v="276"/>
    <n v="276"/>
    <n v="281"/>
    <n v="284"/>
    <n v="289"/>
    <n v="293"/>
    <n v="303"/>
    <n v="311"/>
    <n v="316"/>
    <n v="320"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n v="71"/>
    <n v="71"/>
    <n v="71"/>
    <n v="71"/>
    <n v="71"/>
    <n v="75"/>
    <n v="75"/>
    <n v="76"/>
    <n v="79"/>
    <n v="82"/>
    <n v="84"/>
    <n v="86"/>
    <n v="93"/>
    <n v="98"/>
    <n v="109"/>
    <n v="123"/>
    <n v="142"/>
    <n v="143"/>
    <n v="143"/>
    <n v="156"/>
    <n v="170"/>
    <n v="179"/>
    <n v="187"/>
    <n v="191"/>
    <n v="195"/>
    <n v="200"/>
    <n v="218"/>
    <n v="220"/>
    <n v="239"/>
    <n v="247"/>
    <n v="255"/>
    <n v="265"/>
    <n v="273"/>
    <n v="283"/>
    <n v="302"/>
    <n v="320"/>
    <n v="335"/>
    <n v="367"/>
    <n v="382"/>
    <n v="402"/>
    <n v="415"/>
    <n v="423"/>
    <n v="431"/>
    <n v="444"/>
    <n v="451"/>
    <n v="477"/>
    <n v="492"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n v="1177"/>
    <n v="1189"/>
    <n v="1219"/>
    <n v="1229"/>
    <n v="1245"/>
    <n v="1253"/>
    <n v="1309"/>
    <n v="1353"/>
    <n v="1377"/>
    <n v="1421"/>
    <n v="1483"/>
    <n v="1523"/>
    <n v="1548"/>
    <n v="1649"/>
    <n v="1786"/>
    <n v="1890"/>
    <n v="1977"/>
    <n v="2013"/>
    <n v="2132"/>
    <n v="2202"/>
    <n v="2368"/>
    <n v="2642"/>
    <n v="2737"/>
    <n v="2810"/>
    <n v="2856"/>
    <n v="3015"/>
    <n v="3175"/>
    <n v="3261"/>
    <n v="3554"/>
    <n v="3716"/>
    <n v="3785"/>
    <n v="3890"/>
    <n v="4080"/>
    <n v="4266"/>
    <n v="4432"/>
    <n v="4632"/>
    <n v="5112"/>
    <n v="5266"/>
    <n v="5419"/>
    <n v="5564"/>
    <n v="5914"/>
    <n v="6133"/>
    <n v="6280"/>
    <n v="6569"/>
    <n v="6738"/>
    <n v="6871"/>
    <n v="7078"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n v="274"/>
    <n v="279"/>
    <n v="281"/>
    <n v="284"/>
    <n v="286"/>
    <n v="292"/>
    <n v="299"/>
    <n v="310"/>
    <n v="311"/>
    <n v="315"/>
    <n v="325"/>
    <n v="331"/>
    <n v="345"/>
    <n v="365"/>
    <n v="389"/>
    <n v="395"/>
    <n v="412"/>
    <n v="424"/>
    <n v="467"/>
    <n v="493"/>
    <n v="524"/>
    <n v="598"/>
    <n v="631"/>
    <n v="655"/>
    <n v="672"/>
    <n v="727"/>
    <n v="789"/>
    <n v="817"/>
    <n v="868"/>
    <n v="927"/>
    <n v="986"/>
    <n v="1043"/>
    <n v="1111"/>
    <n v="1162"/>
    <n v="1307"/>
    <n v="1403"/>
    <n v="1489"/>
    <n v="1642"/>
    <n v="1774"/>
    <n v="1938"/>
    <n v="2057"/>
    <n v="2156"/>
    <n v="2259"/>
    <n v="2423"/>
    <n v="2550"/>
    <n v="2721"/>
    <n v="2826"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n v="849"/>
    <n v="907"/>
    <n v="917"/>
    <n v="934"/>
    <n v="958"/>
    <n v="1020"/>
    <n v="1056"/>
    <n v="1134"/>
    <n v="1170"/>
    <n v="1218"/>
    <n v="1296"/>
    <n v="1311"/>
    <n v="1324"/>
    <n v="1421"/>
    <n v="1460"/>
    <n v="1525"/>
    <n v="1582"/>
    <n v="1611"/>
    <n v="1639"/>
    <n v="1673"/>
    <n v="1713"/>
    <n v="1850"/>
    <n v="1910"/>
    <n v="1979"/>
    <n v="2055"/>
    <n v="2112"/>
    <n v="2151"/>
    <n v="2208"/>
    <n v="2251"/>
    <n v="2320"/>
    <n v="2422"/>
    <n v="2461"/>
    <n v="2503"/>
    <n v="2545"/>
    <n v="2634"/>
    <n v="2680"/>
    <n v="2734"/>
    <n v="2864"/>
    <n v="2900"/>
    <n v="2935"/>
    <n v="2985"/>
    <n v="3023"/>
    <n v="3058"/>
    <n v="3108"/>
    <n v="3152"/>
    <n v="3193"/>
    <n v="3250"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n v="19299"/>
    <n v="19547"/>
    <n v="19756"/>
    <n v="19980"/>
    <n v="20277"/>
    <n v="20548"/>
    <n v="20872"/>
    <n v="21633"/>
    <n v="21917"/>
    <n v="22197"/>
    <n v="22741"/>
    <n v="23273"/>
    <n v="23854"/>
    <n v="24376"/>
    <n v="25080"/>
    <n v="25790"/>
    <n v="26239"/>
    <n v="26822"/>
    <n v="27779"/>
    <n v="28664"/>
    <n v="30196"/>
    <n v="31562"/>
    <n v="33714"/>
    <n v="35222"/>
    <n v="36820"/>
    <n v="37961"/>
    <n v="40265"/>
    <n v="42311"/>
    <n v="44729"/>
    <n v="47011"/>
    <n v="48992"/>
    <n v="51058"/>
    <n v="53974"/>
    <n v="55961"/>
    <n v="58341"/>
    <n v="60868"/>
    <n v="64444"/>
    <n v="67713"/>
    <n v="69803"/>
    <n v="72317"/>
    <n v="75425"/>
    <n v="77867"/>
    <n v="81026"/>
    <n v="84238"/>
    <n v="87035"/>
    <n v="89557"/>
    <n v="92345"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n v="110"/>
    <n v="111"/>
    <n v="114"/>
    <n v="114"/>
    <n v="116"/>
    <n v="120"/>
    <n v="121"/>
    <n v="128"/>
    <n v="129"/>
    <n v="130"/>
    <n v="131"/>
    <n v="137"/>
    <n v="146"/>
    <n v="150"/>
    <n v="158"/>
    <n v="162"/>
    <n v="165"/>
    <n v="166"/>
    <n v="174"/>
    <n v="188"/>
    <n v="202"/>
    <n v="204"/>
    <n v="219"/>
    <n v="236"/>
    <n v="259"/>
    <n v="270"/>
    <n v="296"/>
    <n v="322"/>
    <n v="337"/>
    <n v="367"/>
    <n v="380"/>
    <n v="398"/>
    <n v="427"/>
    <n v="445"/>
    <n v="470"/>
    <n v="544"/>
    <n v="572"/>
    <n v="611"/>
    <n v="641"/>
    <n v="670"/>
    <n v="715"/>
    <n v="768"/>
    <n v="810"/>
    <n v="859"/>
    <n v="894"/>
    <n v="935"/>
    <n v="978"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n v="82"/>
    <n v="82"/>
    <n v="82"/>
    <n v="83"/>
    <n v="84"/>
    <n v="86"/>
    <n v="87"/>
    <n v="90"/>
    <n v="92"/>
    <n v="93"/>
    <n v="94"/>
    <n v="96"/>
    <n v="97"/>
    <n v="101"/>
    <n v="111"/>
    <n v="115"/>
    <n v="120"/>
    <n v="126"/>
    <n v="128"/>
    <n v="136"/>
    <n v="146"/>
    <n v="158"/>
    <n v="169"/>
    <n v="175"/>
    <n v="182"/>
    <n v="196"/>
    <n v="225"/>
    <n v="253"/>
    <n v="277"/>
    <n v="313"/>
    <n v="325"/>
    <n v="346"/>
    <n v="375"/>
    <n v="405"/>
    <n v="438"/>
    <n v="482"/>
    <n v="524"/>
    <n v="546"/>
    <n v="570"/>
    <n v="600"/>
    <n v="626"/>
    <n v="660"/>
    <n v="682"/>
    <n v="745"/>
    <n v="784"/>
    <n v="811"/>
    <n v="838"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n v="253"/>
    <n v="262"/>
    <n v="271"/>
    <n v="274"/>
    <n v="287"/>
    <n v="294"/>
    <n v="312"/>
    <n v="315"/>
    <n v="332"/>
    <n v="337"/>
    <n v="344"/>
    <n v="351"/>
    <n v="366"/>
    <n v="391"/>
    <n v="398"/>
    <n v="400"/>
    <n v="421"/>
    <n v="436"/>
    <n v="457"/>
    <n v="500"/>
    <n v="541"/>
    <n v="563"/>
    <n v="601"/>
    <n v="636"/>
    <n v="666"/>
    <n v="704"/>
    <n v="770"/>
    <n v="820"/>
    <n v="880"/>
    <n v="906"/>
    <n v="917"/>
    <n v="938"/>
    <n v="969"/>
    <n v="1015"/>
    <n v="1083"/>
    <n v="1130"/>
    <n v="1285"/>
    <n v="1385"/>
    <n v="1445"/>
    <n v="1532"/>
    <n v="1623"/>
    <n v="1698"/>
    <n v="1753"/>
    <n v="1813"/>
    <n v="1973"/>
    <n v="2062"/>
    <n v="2104"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n v="125"/>
    <n v="138"/>
    <n v="138"/>
    <n v="143"/>
    <n v="149"/>
    <n v="154"/>
    <n v="158"/>
    <n v="166"/>
    <n v="183"/>
    <n v="189"/>
    <n v="195"/>
    <n v="200"/>
    <n v="207"/>
    <n v="230"/>
    <n v="240"/>
    <n v="245"/>
    <n v="250"/>
    <n v="256"/>
    <n v="276"/>
    <n v="289"/>
    <n v="307"/>
    <n v="333"/>
    <n v="343"/>
    <n v="360"/>
    <n v="377"/>
    <n v="383"/>
    <n v="390"/>
    <n v="402"/>
    <n v="413"/>
    <n v="423"/>
    <n v="439"/>
    <n v="451"/>
    <n v="452"/>
    <n v="459"/>
    <n v="501"/>
    <n v="518"/>
    <n v="527"/>
    <n v="566"/>
    <n v="581"/>
    <n v="586"/>
    <n v="597"/>
    <n v="610"/>
    <n v="633"/>
    <n v="651"/>
    <n v="662"/>
    <n v="684"/>
    <n v="694"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n v="2256"/>
    <n v="2316"/>
    <n v="2378"/>
    <n v="2449"/>
    <n v="2542"/>
    <n v="2678"/>
    <n v="2773"/>
    <n v="2937"/>
    <n v="3130"/>
    <n v="3282"/>
    <n v="3437"/>
    <n v="3584"/>
    <n v="3900"/>
    <n v="4274"/>
    <n v="4569"/>
    <n v="4914"/>
    <n v="5157"/>
    <n v="5502"/>
    <n v="6056"/>
    <n v="6786"/>
    <n v="7848"/>
    <n v="8837"/>
    <n v="9671"/>
    <n v="10014"/>
    <n v="10314"/>
    <n v="10874"/>
    <n v="11458"/>
    <n v="12078"/>
    <n v="13262"/>
    <n v="14032"/>
    <n v="14407"/>
    <n v="14768"/>
    <n v="15194"/>
    <n v="15595"/>
    <n v="16148"/>
    <n v="16630"/>
    <n v="18001"/>
    <n v="18937"/>
    <n v="19377"/>
    <n v="19909"/>
    <n v="21299"/>
    <n v="22049"/>
    <n v="22518"/>
    <n v="23259"/>
    <n v="23584"/>
    <n v="24011"/>
    <n v="24700"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n v="741"/>
    <n v="745"/>
    <n v="749"/>
    <n v="762"/>
    <n v="770"/>
    <n v="785"/>
    <n v="796"/>
    <n v="810"/>
    <n v="838"/>
    <n v="848"/>
    <n v="866"/>
    <n v="892"/>
    <n v="926"/>
    <n v="960"/>
    <n v="1007"/>
    <n v="1052"/>
    <n v="1080"/>
    <n v="1147"/>
    <n v="1222"/>
    <n v="1321"/>
    <n v="1485"/>
    <n v="1649"/>
    <n v="1833"/>
    <n v="1919"/>
    <n v="2026"/>
    <n v="2164"/>
    <n v="2349"/>
    <n v="2526"/>
    <n v="2781"/>
    <n v="2966"/>
    <n v="3068"/>
    <n v="3190"/>
    <n v="3302"/>
    <n v="3466"/>
    <n v="3658"/>
    <n v="3861"/>
    <n v="4167"/>
    <n v="4442"/>
    <n v="4575"/>
    <n v="4751"/>
    <n v="5270"/>
    <n v="5556"/>
    <n v="5725"/>
    <n v="6010"/>
    <n v="6268"/>
    <n v="6479"/>
    <n v="6687"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n v="7074"/>
    <n v="7230"/>
    <n v="7329"/>
    <n v="7518"/>
    <n v="7678"/>
    <n v="7887"/>
    <n v="8209"/>
    <n v="8442"/>
    <n v="8833"/>
    <n v="9015"/>
    <n v="9262"/>
    <n v="9472"/>
    <n v="9854"/>
    <n v="10116"/>
    <n v="10506"/>
    <n v="10754"/>
    <n v="10943"/>
    <n v="11180"/>
    <n v="11536"/>
    <n v="11840"/>
    <n v="12498"/>
    <n v="12928"/>
    <n v="13389"/>
    <n v="13711"/>
    <n v="14150"/>
    <n v="14447"/>
    <n v="14859"/>
    <n v="15324"/>
    <n v="16149"/>
    <n v="16836"/>
    <n v="17242"/>
    <n v="17638"/>
    <n v="18231"/>
    <n v="18656"/>
    <n v="19233"/>
    <n v="19847"/>
    <n v="21018"/>
    <n v="21806"/>
    <n v="22279"/>
    <n v="22788"/>
    <n v="23711"/>
    <n v="24361"/>
    <n v="25045"/>
    <n v="25785"/>
    <n v="26426"/>
    <n v="26951"/>
    <n v="27506"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n v="419"/>
    <n v="424"/>
    <n v="434"/>
    <n v="442"/>
    <n v="457"/>
    <n v="473"/>
    <n v="484"/>
    <n v="500"/>
    <n v="521"/>
    <n v="543"/>
    <n v="560"/>
    <n v="583"/>
    <n v="627"/>
    <n v="686"/>
    <n v="750"/>
    <n v="809"/>
    <n v="872"/>
    <n v="954"/>
    <n v="1084"/>
    <n v="1170"/>
    <n v="1326"/>
    <n v="1630"/>
    <n v="1780"/>
    <n v="1909"/>
    <n v="1992"/>
    <n v="2133"/>
    <n v="2274"/>
    <n v="2443"/>
    <n v="2608"/>
    <n v="2757"/>
    <n v="2850"/>
    <n v="3004"/>
    <n v="3193"/>
    <n v="3330"/>
    <n v="3559"/>
    <n v="3748"/>
    <n v="3875"/>
    <n v="4060"/>
    <n v="4189"/>
    <n v="4363"/>
    <n v="4489"/>
    <n v="4654"/>
    <n v="4769"/>
    <n v="4943"/>
    <n v="5050"/>
    <n v="5161"/>
    <n v="5260"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n v="1532"/>
    <n v="1584"/>
    <n v="1638"/>
    <n v="1679"/>
    <n v="1746"/>
    <n v="1862"/>
    <n v="1941"/>
    <n v="2103"/>
    <n v="2235"/>
    <n v="2389"/>
    <n v="2523"/>
    <n v="2684"/>
    <n v="2887"/>
    <n v="3153"/>
    <n v="3438"/>
    <n v="3667"/>
    <n v="3854"/>
    <n v="4033"/>
    <n v="4387"/>
    <n v="4669"/>
    <n v="5099"/>
    <n v="5713"/>
    <n v="6020"/>
    <n v="6260"/>
    <n v="6487"/>
    <n v="6861"/>
    <n v="7249"/>
    <n v="7697"/>
    <n v="8116"/>
    <n v="8533"/>
    <n v="8759"/>
    <n v="9032"/>
    <n v="9395"/>
    <n v="9826"/>
    <n v="10293"/>
    <n v="10596"/>
    <n v="10844"/>
    <n v="11442"/>
    <n v="11754"/>
    <n v="12080"/>
    <n v="12368"/>
    <n v="12714"/>
    <n v="13019"/>
    <n v="13482"/>
    <n v="13705"/>
    <n v="13925"/>
    <n v="14191"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n v="1145"/>
    <n v="1178"/>
    <n v="1206"/>
    <n v="1243"/>
    <n v="1287"/>
    <n v="1325"/>
    <n v="1373"/>
    <n v="1414"/>
    <n v="1466"/>
    <n v="1509"/>
    <n v="1566"/>
    <n v="1634"/>
    <n v="1702"/>
    <n v="1856"/>
    <n v="1970"/>
    <n v="2042"/>
    <n v="2225"/>
    <n v="2279"/>
    <n v="2454"/>
    <n v="2571"/>
    <n v="2780"/>
    <n v="3182"/>
    <n v="3495"/>
    <n v="3682"/>
    <n v="3836"/>
    <n v="4048"/>
    <n v="4327"/>
    <n v="4660"/>
    <n v="4906"/>
    <n v="5196"/>
    <n v="5472"/>
    <n v="5665"/>
    <n v="5895"/>
    <n v="6206"/>
    <n v="6611"/>
    <n v="6983"/>
    <n v="7246"/>
    <n v="7630"/>
    <n v="7881"/>
    <n v="8206"/>
    <n v="8498"/>
    <n v="8772"/>
    <n v="9030"/>
    <n v="9524"/>
    <n v="9877"/>
    <n v="10072"/>
    <n v="10309"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n v="173"/>
    <n v="173"/>
    <n v="174"/>
    <n v="175"/>
    <n v="176"/>
    <n v="181"/>
    <n v="183"/>
    <n v="185"/>
    <n v="190"/>
    <n v="191"/>
    <n v="198"/>
    <n v="205"/>
    <n v="209"/>
    <n v="213"/>
    <n v="221"/>
    <n v="237"/>
    <n v="238"/>
    <n v="242"/>
    <n v="261"/>
    <n v="271"/>
    <n v="285"/>
    <n v="297"/>
    <n v="318"/>
    <n v="327"/>
    <n v="339"/>
    <n v="381"/>
    <n v="433"/>
    <n v="489"/>
    <n v="516"/>
    <n v="540"/>
    <n v="550"/>
    <n v="566"/>
    <n v="593"/>
    <n v="619"/>
    <n v="653"/>
    <n v="695"/>
    <n v="738"/>
    <n v="775"/>
    <n v="835"/>
    <n v="855"/>
    <n v="871"/>
    <n v="897"/>
    <n v="926"/>
    <n v="962"/>
    <n v="984"/>
    <n v="1006"/>
    <n v="1050"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n v="272"/>
    <n v="279"/>
    <n v="282"/>
    <n v="287"/>
    <n v="288"/>
    <n v="287"/>
    <n v="292"/>
    <n v="298"/>
    <n v="307"/>
    <n v="315"/>
    <n v="333"/>
    <n v="347"/>
    <n v="365"/>
    <n v="398"/>
    <n v="433"/>
    <n v="461"/>
    <n v="496"/>
    <n v="510"/>
    <n v="548"/>
    <n v="599"/>
    <n v="682"/>
    <n v="756"/>
    <n v="837"/>
    <n v="895"/>
    <n v="948"/>
    <n v="989"/>
    <n v="1088"/>
    <n v="1188"/>
    <n v="1259"/>
    <n v="1325"/>
    <n v="1383"/>
    <n v="1433"/>
    <n v="1517"/>
    <n v="1632"/>
    <n v="1730"/>
    <n v="1788"/>
    <n v="1843"/>
    <n v="1905"/>
    <n v="2019"/>
    <n v="2079"/>
    <n v="2178"/>
    <n v="2270"/>
    <n v="2326"/>
    <n v="2431"/>
    <n v="2541"/>
    <n v="2612"/>
    <n v="2670"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n v="607"/>
    <n v="627"/>
    <n v="654"/>
    <n v="669"/>
    <n v="696"/>
    <n v="760"/>
    <n v="793"/>
    <n v="830"/>
    <n v="883"/>
    <n v="926"/>
    <n v="981"/>
    <n v="1037"/>
    <n v="1057"/>
    <n v="1131"/>
    <n v="1169"/>
    <n v="1214"/>
    <n v="1226"/>
    <n v="1249"/>
    <n v="1333"/>
    <n v="1384"/>
    <n v="1441"/>
    <n v="1576"/>
    <n v="1652"/>
    <n v="1691"/>
    <n v="1724"/>
    <n v="1812"/>
    <n v="1876"/>
    <n v="1983"/>
    <n v="2109"/>
    <n v="2182"/>
    <n v="2264"/>
    <n v="2355"/>
    <n v="2433"/>
    <n v="2483"/>
    <n v="2661"/>
    <n v="2739"/>
    <n v="2862"/>
    <n v="3061"/>
    <n v="3134"/>
    <n v="3209"/>
    <n v="3301"/>
    <n v="3411"/>
    <n v="3500"/>
    <n v="3627"/>
    <n v="3706"/>
    <n v="3807"/>
    <n v="3896"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n v="257"/>
    <n v="258"/>
    <n v="258"/>
    <n v="261"/>
    <n v="262"/>
    <n v="273"/>
    <n v="275"/>
    <n v="285"/>
    <n v="291"/>
    <n v="293"/>
    <n v="297"/>
    <n v="305"/>
    <n v="319"/>
    <n v="330"/>
    <n v="342"/>
    <n v="344"/>
    <n v="350"/>
    <n v="355"/>
    <n v="371"/>
    <n v="411"/>
    <n v="437"/>
    <n v="442"/>
    <n v="468"/>
    <n v="482"/>
    <n v="593"/>
    <n v="617"/>
    <n v="676"/>
    <n v="743"/>
    <n v="815"/>
    <n v="867"/>
    <n v="902"/>
    <n v="941"/>
    <n v="993"/>
    <n v="1033"/>
    <n v="1085"/>
    <n v="1142"/>
    <n v="1331"/>
    <n v="1379"/>
    <n v="1412"/>
    <n v="1523"/>
    <n v="1663"/>
    <n v="1740"/>
    <n v="1822"/>
    <n v="1909"/>
    <n v="1976"/>
    <n v="2018"/>
    <n v="2090"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n v="669"/>
    <n v="680"/>
    <n v="686"/>
    <n v="694"/>
    <n v="705"/>
    <n v="716"/>
    <n v="724"/>
    <n v="741"/>
    <n v="767"/>
    <n v="780"/>
    <n v="789"/>
    <n v="803"/>
    <n v="833"/>
    <n v="868"/>
    <n v="926"/>
    <n v="962"/>
    <n v="992"/>
    <n v="1031"/>
    <n v="1091"/>
    <n v="1139"/>
    <n v="1245"/>
    <n v="1341"/>
    <n v="1401"/>
    <n v="1447"/>
    <n v="1482"/>
    <n v="1601"/>
    <n v="1707"/>
    <n v="1814"/>
    <n v="2059"/>
    <n v="2160"/>
    <n v="2191"/>
    <n v="2249"/>
    <n v="2334"/>
    <n v="2431"/>
    <n v="2548"/>
    <n v="2641"/>
    <n v="3106"/>
    <n v="3219"/>
    <n v="3334"/>
    <n v="3447"/>
    <n v="3724"/>
    <n v="3880"/>
    <n v="4065"/>
    <n v="4245"/>
    <n v="4338"/>
    <n v="4432"/>
    <n v="4567"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n v="521"/>
    <n v="532"/>
    <n v="542"/>
    <n v="556"/>
    <n v="585"/>
    <n v="621"/>
    <n v="663"/>
    <n v="709"/>
    <n v="759"/>
    <n v="790"/>
    <n v="836"/>
    <n v="876"/>
    <n v="976"/>
    <n v="1101"/>
    <n v="1189"/>
    <n v="1265"/>
    <n v="1361"/>
    <n v="1451"/>
    <n v="1624"/>
    <n v="1768"/>
    <n v="1966"/>
    <n v="2202"/>
    <n v="2366"/>
    <n v="2477"/>
    <n v="2566"/>
    <n v="2682"/>
    <n v="2837"/>
    <n v="2987"/>
    <n v="3205"/>
    <n v="3339"/>
    <n v="3430"/>
    <n v="3522"/>
    <n v="3652"/>
    <n v="3806"/>
    <n v="3967"/>
    <n v="4083"/>
    <n v="4229"/>
    <n v="4466"/>
    <n v="4536"/>
    <n v="4665"/>
    <n v="4842"/>
    <n v="5030"/>
    <n v="5150"/>
    <n v="5329"/>
    <n v="5411"/>
    <n v="5519"/>
    <n v="5633"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n v="261"/>
    <n v="261"/>
    <n v="261"/>
    <n v="264"/>
    <n v="265"/>
    <n v="265"/>
    <n v="266"/>
    <n v="266"/>
    <n v="266"/>
    <n v="267"/>
    <n v="268"/>
    <n v="269"/>
    <n v="270"/>
    <n v="277"/>
    <n v="282"/>
    <n v="284"/>
    <n v="286"/>
    <n v="290"/>
    <n v="299"/>
    <n v="308"/>
    <n v="313"/>
    <n v="319"/>
    <n v="327"/>
    <n v="334"/>
    <n v="345"/>
    <n v="368"/>
    <n v="387"/>
    <n v="401"/>
    <n v="408"/>
    <n v="420"/>
    <n v="436"/>
    <n v="478"/>
    <n v="516"/>
    <n v="549"/>
    <n v="589"/>
    <n v="622"/>
    <n v="655"/>
    <n v="679"/>
    <n v="681"/>
    <n v="721"/>
    <n v="757"/>
    <n v="770"/>
    <n v="787"/>
    <n v="827"/>
    <n v="843"/>
    <n v="859"/>
    <n v="881"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n v="174"/>
    <n v="175"/>
    <n v="175"/>
    <n v="176"/>
    <n v="178"/>
    <n v="182"/>
    <n v="185"/>
    <n v="186"/>
    <n v="196"/>
    <n v="200"/>
    <n v="208"/>
    <n v="217"/>
    <n v="224"/>
    <n v="229"/>
    <n v="252"/>
    <n v="310"/>
    <n v="290"/>
    <n v="339"/>
    <n v="349"/>
    <n v="360"/>
    <n v="373"/>
    <n v="393"/>
    <n v="433"/>
    <n v="439"/>
    <n v="499"/>
    <n v="532"/>
    <n v="561"/>
    <n v="581"/>
    <n v="597"/>
    <n v="614"/>
    <n v="630"/>
    <n v="646"/>
    <n v="673"/>
    <n v="686"/>
    <n v="710"/>
    <n v="724"/>
    <n v="735"/>
    <n v="750"/>
    <n v="761"/>
    <n v="788"/>
    <n v="835"/>
    <n v="863"/>
    <n v="878"/>
    <n v="882"/>
    <n v="895"/>
    <n v="926"/>
    <n v="934"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n v="45"/>
    <n v="46"/>
    <n v="48"/>
    <n v="48"/>
    <n v="47"/>
    <n v="51"/>
    <n v="52"/>
    <n v="53"/>
    <n v="54"/>
    <n v="59"/>
    <n v="60"/>
    <n v="62"/>
    <n v="62"/>
    <n v="62"/>
    <n v="63"/>
    <n v="65"/>
    <n v="68"/>
    <n v="69"/>
    <n v="70"/>
    <n v="70"/>
    <n v="71"/>
    <n v="73"/>
    <n v="74"/>
    <n v="76"/>
    <n v="79"/>
    <n v="80"/>
    <n v="85"/>
    <n v="91"/>
    <n v="97"/>
    <n v="99"/>
    <n v="101"/>
    <n v="102"/>
    <n v="109"/>
    <n v="116"/>
    <n v="123"/>
    <n v="130"/>
    <n v="136"/>
    <n v="143"/>
    <n v="149"/>
    <n v="158"/>
    <n v="185"/>
    <n v="192"/>
    <n v="200"/>
    <n v="206"/>
    <n v="214"/>
    <n v="221"/>
    <n v="226"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n v="36"/>
    <n v="38"/>
    <n v="38"/>
    <n v="38"/>
    <n v="38"/>
    <n v="38"/>
    <n v="38"/>
    <n v="39"/>
    <n v="38"/>
    <n v="38"/>
    <n v="38"/>
    <n v="38"/>
    <n v="38"/>
    <n v="39"/>
    <n v="40"/>
    <n v="41"/>
    <n v="42"/>
    <n v="43"/>
    <n v="44"/>
    <n v="46"/>
    <n v="48"/>
    <n v="58"/>
    <n v="61"/>
    <n v="61"/>
    <n v="62"/>
    <n v="62"/>
    <n v="71"/>
    <n v="74"/>
    <n v="82"/>
    <n v="85"/>
    <n v="89"/>
    <n v="92"/>
    <n v="99"/>
    <n v="101"/>
    <n v="105"/>
    <n v="109"/>
    <n v="114"/>
    <n v="114"/>
    <n v="120"/>
    <n v="123"/>
    <n v="133"/>
    <n v="139"/>
    <n v="141"/>
    <n v="142"/>
    <n v="142"/>
    <n v="145"/>
    <n v="161"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n v="804"/>
    <n v="819"/>
    <n v="829"/>
    <n v="837"/>
    <n v="849"/>
    <n v="860"/>
    <n v="884"/>
    <n v="914"/>
    <n v="928"/>
    <n v="946"/>
    <n v="969"/>
    <n v="995"/>
    <n v="1057"/>
    <n v="1117"/>
    <n v="1168"/>
    <n v="1218"/>
    <n v="1263"/>
    <n v="1301"/>
    <n v="1369"/>
    <n v="1464"/>
    <n v="1605"/>
    <n v="1745"/>
    <n v="1933"/>
    <n v="2024"/>
    <n v="2105"/>
    <n v="2219"/>
    <n v="2372"/>
    <n v="2496"/>
    <n v="2604"/>
    <n v="2685"/>
    <n v="2804"/>
    <n v="2951"/>
    <n v="3070"/>
    <n v="3234"/>
    <n v="3454"/>
    <n v="3634"/>
    <n v="3805"/>
    <n v="3972"/>
    <n v="4163"/>
    <n v="4355"/>
    <n v="4572"/>
    <n v="4768"/>
    <n v="4959"/>
    <n v="5188"/>
    <n v="5297"/>
    <n v="5530"/>
    <n v="5657"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7"/>
    <n v="37"/>
    <n v="38"/>
    <n v="40"/>
    <n v="40"/>
    <n v="41"/>
    <n v="41"/>
    <n v="42"/>
    <n v="46"/>
    <n v="47"/>
    <n v="54"/>
    <n v="55"/>
    <n v="60"/>
    <n v="65"/>
    <n v="71"/>
    <n v="72"/>
    <n v="84"/>
    <n v="87"/>
    <n v="90"/>
    <n v="93"/>
    <n v="94"/>
    <n v="102"/>
    <n v="116"/>
    <n v="122"/>
    <n v="128"/>
    <n v="137"/>
    <n v="164"/>
    <n v="206"/>
    <n v="223"/>
    <n v="235"/>
    <n v="258"/>
    <n v="279"/>
    <n v="297"/>
    <n v="309"/>
    <n v="341"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n v="130"/>
    <n v="130"/>
    <n v="131"/>
    <n v="133"/>
    <n v="135"/>
    <n v="142"/>
    <n v="145"/>
    <n v="146"/>
    <n v="148"/>
    <n v="150"/>
    <n v="152"/>
    <n v="157"/>
    <n v="157"/>
    <n v="165"/>
    <n v="174"/>
    <n v="181"/>
    <n v="186"/>
    <n v="188"/>
    <n v="198"/>
    <n v="205"/>
    <n v="206"/>
    <n v="210"/>
    <n v="211"/>
    <n v="213"/>
    <n v="245"/>
    <n v="257"/>
    <n v="291"/>
    <n v="295"/>
    <n v="305"/>
    <n v="318"/>
    <n v="324"/>
    <n v="372"/>
    <n v="395"/>
    <n v="434"/>
    <n v="484"/>
    <n v="538"/>
    <n v="561"/>
    <n v="582"/>
    <n v="622"/>
    <n v="649"/>
    <n v="693"/>
    <n v="727"/>
    <n v="766"/>
    <n v="791"/>
    <n v="822"/>
    <n v="866"/>
    <n v="898"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n v="83"/>
    <n v="84"/>
    <n v="84"/>
    <n v="85"/>
    <n v="85"/>
    <n v="87"/>
    <n v="87"/>
    <n v="91"/>
    <n v="92"/>
    <n v="91"/>
    <n v="94"/>
    <n v="95"/>
    <n v="95"/>
    <n v="96"/>
    <n v="96"/>
    <n v="96"/>
    <n v="96"/>
    <n v="98"/>
    <n v="101"/>
    <n v="102"/>
    <n v="101"/>
    <n v="106"/>
    <n v="110"/>
    <n v="112"/>
    <n v="113"/>
    <n v="112"/>
    <n v="117"/>
    <n v="118"/>
    <n v="120"/>
    <n v="121"/>
    <n v="121"/>
    <n v="131"/>
    <n v="136"/>
    <n v="140"/>
    <n v="147"/>
    <n v="151"/>
    <n v="163"/>
    <n v="191"/>
    <n v="204"/>
    <n v="214"/>
    <n v="225"/>
    <n v="233"/>
    <n v="251"/>
    <n v="297"/>
    <n v="310"/>
    <n v="333"/>
    <n v="367"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n v="185"/>
    <n v="185"/>
    <n v="189"/>
    <n v="197"/>
    <n v="199"/>
    <n v="200"/>
    <n v="199"/>
    <n v="204"/>
    <n v="205"/>
    <n v="204"/>
    <n v="207"/>
    <n v="208"/>
    <n v="208"/>
    <n v="214"/>
    <n v="216"/>
    <n v="217"/>
    <n v="220"/>
    <n v="223"/>
    <n v="227"/>
    <n v="230"/>
    <n v="241"/>
    <n v="247"/>
    <n v="254"/>
    <n v="256"/>
    <n v="258"/>
    <n v="260"/>
    <n v="266"/>
    <n v="274"/>
    <n v="285"/>
    <n v="290"/>
    <n v="299"/>
    <n v="302"/>
    <n v="310"/>
    <n v="313"/>
    <n v="317"/>
    <n v="340"/>
    <n v="343"/>
    <n v="349"/>
    <n v="370"/>
    <n v="376"/>
    <n v="389"/>
    <n v="402"/>
    <n v="411"/>
    <n v="417"/>
    <n v="437"/>
    <n v="449"/>
    <n v="455"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n v="60"/>
    <n v="60"/>
    <n v="60"/>
    <n v="62"/>
    <n v="62"/>
    <n v="71"/>
    <n v="70"/>
    <n v="70"/>
    <n v="75"/>
    <n v="76"/>
    <n v="77"/>
    <n v="80"/>
    <n v="83"/>
    <n v="89"/>
    <n v="90"/>
    <n v="91"/>
    <n v="97"/>
    <n v="99"/>
    <n v="108"/>
    <n v="109"/>
    <n v="117"/>
    <n v="119"/>
    <n v="137"/>
    <n v="139"/>
    <n v="147"/>
    <n v="152"/>
    <n v="155"/>
    <n v="158"/>
    <n v="162"/>
    <n v="162"/>
    <n v="175"/>
    <n v="179"/>
    <n v="179"/>
    <n v="182"/>
    <n v="190"/>
    <n v="194"/>
    <n v="194"/>
    <n v="196"/>
    <n v="205"/>
    <n v="210"/>
    <n v="218"/>
    <n v="223"/>
    <n v="226"/>
    <n v="227"/>
    <n v="228"/>
    <n v="226"/>
    <n v="246"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n v="144"/>
    <n v="144"/>
    <n v="146"/>
    <n v="152"/>
    <n v="152"/>
    <n v="164"/>
    <n v="165"/>
    <n v="174"/>
    <n v="176"/>
    <n v="177"/>
    <n v="181"/>
    <n v="179"/>
    <n v="186"/>
    <n v="194"/>
    <n v="194"/>
    <n v="196"/>
    <n v="204"/>
    <n v="207"/>
    <n v="210"/>
    <n v="210"/>
    <n v="217"/>
    <n v="226"/>
    <n v="228"/>
    <n v="229"/>
    <n v="236"/>
    <n v="244"/>
    <n v="254"/>
    <n v="274"/>
    <n v="280"/>
    <n v="281"/>
    <n v="282"/>
    <n v="283"/>
    <n v="286"/>
    <n v="289"/>
    <n v="293"/>
    <n v="301"/>
    <n v="304"/>
    <n v="310"/>
    <n v="314"/>
    <n v="317"/>
    <n v="324"/>
    <n v="327"/>
    <n v="339"/>
    <n v="345"/>
    <n v="345"/>
    <n v="348"/>
    <n v="355"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n v="36"/>
    <n v="36"/>
    <n v="37"/>
    <n v="37"/>
    <n v="37"/>
    <n v="37"/>
    <n v="37"/>
    <n v="37"/>
    <n v="37"/>
    <n v="37"/>
    <n v="36"/>
    <n v="37"/>
    <n v="36"/>
    <n v="36"/>
    <n v="36"/>
    <n v="36"/>
    <n v="36"/>
    <n v="36"/>
    <n v="37"/>
    <n v="37"/>
    <n v="43"/>
    <n v="43"/>
    <n v="43"/>
    <n v="43"/>
    <n v="43"/>
    <n v="43"/>
    <n v="43"/>
    <n v="43"/>
    <n v="43"/>
    <n v="44"/>
    <n v="44"/>
    <n v="44"/>
    <n v="43"/>
    <n v="43"/>
    <n v="43"/>
    <n v="44"/>
    <n v="44"/>
    <n v="44"/>
    <n v="44"/>
    <n v="45"/>
    <n v="45"/>
    <n v="45"/>
    <n v="45"/>
    <n v="45"/>
    <n v="45"/>
    <n v="45"/>
    <n v="46"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n v="387"/>
    <n v="388"/>
    <n v="388"/>
    <n v="393"/>
    <n v="407"/>
    <n v="414"/>
    <n v="421"/>
    <n v="423"/>
    <n v="426"/>
    <n v="429"/>
    <n v="430"/>
    <n v="431"/>
    <n v="433"/>
    <n v="435"/>
    <n v="441"/>
    <n v="444"/>
    <n v="450"/>
    <n v="457"/>
    <n v="463"/>
    <n v="465"/>
    <n v="470"/>
    <n v="476"/>
    <n v="479"/>
    <n v="483"/>
    <n v="499"/>
    <n v="517"/>
    <n v="543"/>
    <n v="554"/>
    <n v="564"/>
    <n v="566"/>
    <n v="570"/>
    <n v="582"/>
    <n v="612"/>
    <n v="617"/>
    <n v="641"/>
    <n v="647"/>
    <n v="647"/>
    <n v="654"/>
    <n v="681"/>
    <n v="701"/>
    <n v="715"/>
    <n v="721"/>
    <n v="730"/>
    <n v="738"/>
    <n v="745"/>
    <n v="755"/>
    <n v="770"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n v="88"/>
    <n v="90"/>
    <n v="92"/>
    <n v="99"/>
    <n v="100"/>
    <n v="103"/>
    <n v="107"/>
    <n v="108"/>
    <n v="108"/>
    <n v="109"/>
    <n v="110"/>
    <n v="108"/>
    <n v="111"/>
    <n v="113"/>
    <n v="114"/>
    <n v="114"/>
    <n v="114"/>
    <n v="116"/>
    <n v="122"/>
    <n v="124"/>
    <n v="128"/>
    <n v="129"/>
    <n v="130"/>
    <n v="130"/>
    <n v="133"/>
    <n v="138"/>
    <n v="140"/>
    <n v="141"/>
    <n v="142"/>
    <n v="144"/>
    <n v="146"/>
    <n v="143"/>
    <n v="146"/>
    <n v="147"/>
    <n v="151"/>
    <n v="153"/>
    <n v="156"/>
    <n v="158"/>
    <n v="160"/>
    <n v="166"/>
    <n v="170"/>
    <n v="177"/>
    <n v="182"/>
    <n v="185"/>
    <n v="188"/>
    <n v="191"/>
    <n v="196"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n v="341"/>
    <n v="342"/>
    <n v="353"/>
    <n v="356"/>
    <n v="366"/>
    <n v="377"/>
    <n v="378"/>
    <n v="382"/>
    <n v="382"/>
    <n v="388"/>
    <n v="395"/>
    <n v="401"/>
    <n v="409"/>
    <n v="414"/>
    <n v="415"/>
    <n v="416"/>
    <n v="423"/>
    <n v="432"/>
    <n v="446"/>
    <n v="452"/>
    <n v="459"/>
    <n v="466"/>
    <n v="466"/>
    <n v="485"/>
    <n v="523"/>
    <n v="532"/>
    <n v="523"/>
    <n v="531"/>
    <n v="535"/>
    <n v="535"/>
    <n v="543"/>
    <n v="562"/>
    <n v="574"/>
    <n v="589"/>
    <n v="606"/>
    <n v="625"/>
    <n v="634"/>
    <n v="645"/>
    <n v="660"/>
    <n v="681"/>
    <n v="705"/>
    <n v="725"/>
    <n v="745"/>
    <n v="760"/>
    <n v="771"/>
    <n v="798"/>
    <n v="817"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n v="521"/>
    <n v="522"/>
    <n v="523"/>
    <n v="527"/>
    <n v="530"/>
    <n v="532"/>
    <n v="539"/>
    <n v="542"/>
    <n v="543"/>
    <n v="548"/>
    <n v="562"/>
    <n v="570"/>
    <n v="573"/>
    <n v="583"/>
    <n v="587"/>
    <n v="596"/>
    <n v="604"/>
    <n v="625"/>
    <n v="633"/>
    <n v="639"/>
    <n v="645"/>
    <n v="659"/>
    <n v="671"/>
    <n v="677"/>
    <n v="688"/>
    <n v="714"/>
    <n v="727"/>
    <n v="746"/>
    <n v="765"/>
    <n v="774"/>
    <n v="788"/>
    <n v="807"/>
    <n v="844"/>
    <n v="859"/>
    <n v="879"/>
    <n v="926"/>
    <n v="960"/>
    <n v="1010"/>
    <n v="1013"/>
    <n v="1058"/>
    <n v="1089"/>
    <n v="1110"/>
    <n v="1131"/>
    <n v="1138"/>
    <n v="1142"/>
    <n v="1172"/>
    <n v="1214"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n v="90"/>
    <n v="90"/>
    <n v="93"/>
    <n v="93"/>
    <n v="96"/>
    <n v="96"/>
    <n v="98"/>
    <n v="102"/>
    <n v="104"/>
    <n v="105"/>
    <n v="104"/>
    <n v="109"/>
    <n v="113"/>
    <n v="117"/>
    <n v="119"/>
    <n v="122"/>
    <n v="125"/>
    <n v="125"/>
    <n v="132"/>
    <n v="139"/>
    <n v="143"/>
    <n v="150"/>
    <n v="156"/>
    <n v="159"/>
    <n v="165"/>
    <n v="168"/>
    <n v="174"/>
    <n v="183"/>
    <n v="184"/>
    <n v="185"/>
    <n v="186"/>
    <n v="192"/>
    <n v="195"/>
    <n v="209"/>
    <n v="228"/>
    <n v="229"/>
    <n v="230"/>
    <n v="230"/>
    <n v="232"/>
    <n v="244"/>
    <n v="254"/>
    <n v="259"/>
    <n v="265"/>
    <n v="266"/>
    <n v="266"/>
    <n v="276"/>
    <n v="284"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n v="55"/>
    <n v="58"/>
    <n v="59"/>
    <n v="59"/>
    <n v="59"/>
    <n v="59"/>
    <n v="62"/>
    <n v="66"/>
    <n v="68"/>
    <n v="73"/>
    <n v="77"/>
    <n v="80"/>
    <n v="83"/>
    <n v="86"/>
    <n v="89"/>
    <n v="91"/>
    <n v="95"/>
    <n v="99"/>
    <n v="102"/>
    <n v="107"/>
    <n v="109"/>
    <n v="110"/>
    <n v="113"/>
    <n v="114"/>
    <n v="116"/>
    <n v="119"/>
    <n v="121"/>
    <n v="127"/>
    <n v="130"/>
    <n v="135"/>
    <n v="141"/>
    <n v="152"/>
    <n v="154"/>
    <n v="162"/>
    <n v="167"/>
    <n v="170"/>
    <n v="173"/>
    <n v="180"/>
    <n v="183"/>
    <n v="186"/>
    <n v="191"/>
    <n v="194"/>
    <n v="200"/>
    <n v="201"/>
    <n v="202"/>
    <n v="201"/>
    <n v="205"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n v="504"/>
    <n v="503"/>
    <n v="509"/>
    <n v="511"/>
    <n v="516"/>
    <n v="525"/>
    <n v="530"/>
    <n v="533"/>
    <n v="532"/>
    <n v="542"/>
    <n v="560"/>
    <n v="570"/>
    <n v="583"/>
    <n v="590"/>
    <n v="597"/>
    <n v="601"/>
    <n v="609"/>
    <n v="627"/>
    <n v="644"/>
    <n v="664"/>
    <n v="702"/>
    <n v="724"/>
    <n v="730"/>
    <n v="775"/>
    <n v="848"/>
    <n v="922"/>
    <n v="969"/>
    <n v="1036"/>
    <n v="1118"/>
    <n v="1207"/>
    <n v="1237"/>
    <n v="1346"/>
    <n v="1482"/>
    <n v="1564"/>
    <n v="1622"/>
    <n v="1663"/>
    <n v="1677"/>
    <n v="1725"/>
    <n v="1895"/>
    <n v="1972"/>
    <n v="2015"/>
    <n v="2077"/>
    <n v="2152"/>
    <n v="2201"/>
    <n v="2248"/>
    <n v="2328"/>
    <n v="2390"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n v="50"/>
    <n v="50"/>
    <n v="51"/>
    <n v="53"/>
    <n v="53"/>
    <n v="54"/>
    <n v="53"/>
    <n v="54"/>
    <n v="54"/>
    <n v="54"/>
    <n v="52"/>
    <n v="52"/>
    <n v="53"/>
    <n v="54"/>
    <n v="54"/>
    <n v="54"/>
    <n v="54"/>
    <n v="54"/>
    <n v="55"/>
    <n v="55"/>
    <n v="55"/>
    <n v="55"/>
    <n v="56"/>
    <n v="58"/>
    <n v="60"/>
    <n v="62"/>
    <n v="64"/>
    <n v="67"/>
    <n v="69"/>
    <n v="72"/>
    <n v="72"/>
    <n v="77"/>
    <n v="81"/>
    <n v="81"/>
    <n v="84"/>
    <n v="87"/>
    <n v="88"/>
    <n v="90"/>
    <n v="91"/>
    <n v="100"/>
    <n v="102"/>
    <n v="102"/>
    <n v="103"/>
    <n v="103"/>
    <n v="103"/>
    <n v="103"/>
    <n v="103"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n v="62"/>
    <n v="62"/>
    <n v="63"/>
    <n v="63"/>
    <n v="63"/>
    <n v="64"/>
    <n v="68"/>
    <n v="68"/>
    <n v="68"/>
    <n v="69"/>
    <n v="70"/>
    <n v="71"/>
    <n v="72"/>
    <n v="73"/>
    <n v="73"/>
    <n v="73"/>
    <n v="76"/>
    <n v="78"/>
    <n v="79"/>
    <n v="82"/>
    <n v="85"/>
    <n v="85"/>
    <n v="85"/>
    <n v="85"/>
    <n v="94"/>
    <n v="96"/>
    <n v="99"/>
    <n v="104"/>
    <n v="110"/>
    <n v="110"/>
    <n v="112"/>
    <n v="115"/>
    <n v="120"/>
    <n v="122"/>
    <n v="129"/>
    <n v="137"/>
    <n v="140"/>
    <n v="144"/>
    <n v="147"/>
    <n v="152"/>
    <n v="161"/>
    <n v="166"/>
    <n v="169"/>
    <n v="171"/>
    <n v="174"/>
    <n v="179"/>
    <n v="181"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n v="79"/>
    <n v="79"/>
    <n v="83"/>
    <n v="84"/>
    <n v="87"/>
    <n v="91"/>
    <n v="93"/>
    <n v="93"/>
    <n v="96"/>
    <n v="98"/>
    <n v="99"/>
    <n v="100"/>
    <n v="106"/>
    <n v="109"/>
    <n v="112"/>
    <n v="115"/>
    <n v="119"/>
    <n v="121"/>
    <n v="123"/>
    <n v="124"/>
    <n v="141"/>
    <n v="141"/>
    <n v="143"/>
    <n v="145"/>
    <n v="154"/>
    <n v="158"/>
    <n v="158"/>
    <n v="163"/>
    <n v="177"/>
    <n v="184"/>
    <n v="189"/>
    <n v="199"/>
    <n v="202"/>
    <n v="204"/>
    <n v="218"/>
    <n v="223"/>
    <n v="224"/>
    <n v="233"/>
    <n v="234"/>
    <n v="238"/>
    <n v="244"/>
    <n v="255"/>
    <n v="261"/>
    <n v="271"/>
    <n v="282"/>
    <n v="289"/>
    <n v="293"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n v="77"/>
    <n v="77"/>
    <n v="78"/>
    <n v="80"/>
    <n v="80"/>
    <n v="83"/>
    <n v="83"/>
    <n v="85"/>
    <n v="86"/>
    <n v="86"/>
    <n v="87"/>
    <n v="89"/>
    <n v="90"/>
    <n v="94"/>
    <n v="94"/>
    <n v="95"/>
    <n v="101"/>
    <n v="107"/>
    <n v="108"/>
    <n v="110"/>
    <n v="115"/>
    <n v="116"/>
    <n v="116"/>
    <n v="117"/>
    <n v="127"/>
    <n v="134"/>
    <n v="142"/>
    <n v="147"/>
    <n v="163"/>
    <n v="166"/>
    <n v="173"/>
    <n v="180"/>
    <n v="200"/>
    <n v="209"/>
    <n v="230"/>
    <n v="243"/>
    <n v="255"/>
    <n v="267"/>
    <n v="280"/>
    <n v="300"/>
    <n v="315"/>
    <n v="328"/>
    <n v="342"/>
    <n v="363"/>
    <n v="372"/>
    <n v="384"/>
    <n v="396"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n v="82"/>
    <n v="82"/>
    <n v="83"/>
    <n v="84"/>
    <n v="87"/>
    <n v="87"/>
    <n v="92"/>
    <n v="95"/>
    <n v="96"/>
    <n v="108"/>
    <n v="110"/>
    <n v="115"/>
    <n v="119"/>
    <n v="139"/>
    <n v="147"/>
    <n v="151"/>
    <n v="164"/>
    <n v="183"/>
    <n v="219"/>
    <n v="232"/>
    <n v="261"/>
    <n v="272"/>
    <n v="286"/>
    <n v="299"/>
    <n v="339"/>
    <n v="391"/>
    <n v="411"/>
    <n v="465"/>
    <n v="483"/>
    <n v="508"/>
    <n v="515"/>
    <n v="532"/>
    <n v="546"/>
    <n v="561"/>
    <n v="581"/>
    <n v="609"/>
    <n v="623"/>
    <n v="660"/>
    <n v="684"/>
    <n v="699"/>
    <n v="723"/>
    <n v="751"/>
    <n v="779"/>
    <n v="791"/>
    <n v="803"/>
    <n v="824"/>
    <n v="834"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n v="124"/>
    <n v="125"/>
    <n v="125"/>
    <n v="125"/>
    <n v="125"/>
    <n v="125"/>
    <n v="125"/>
    <n v="125"/>
    <n v="125"/>
    <n v="126"/>
    <n v="126"/>
    <n v="127"/>
    <n v="128"/>
    <n v="132"/>
    <n v="132"/>
    <n v="133"/>
    <n v="135"/>
    <n v="135"/>
    <n v="136"/>
    <n v="138"/>
    <n v="138"/>
    <n v="138"/>
    <n v="141"/>
    <n v="143"/>
    <n v="144"/>
    <n v="146"/>
    <n v="146"/>
    <n v="150"/>
    <n v="154"/>
    <n v="156"/>
    <n v="157"/>
    <n v="158"/>
    <n v="161"/>
    <n v="161"/>
    <n v="167"/>
    <n v="168"/>
    <n v="176"/>
    <n v="191"/>
    <n v="215"/>
    <n v="232"/>
    <n v="240"/>
    <n v="247"/>
    <n v="247"/>
    <n v="245"/>
    <n v="252"/>
    <n v="263"/>
    <n v="270"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n v="243"/>
    <n v="244"/>
    <n v="244"/>
    <n v="253"/>
    <n v="254"/>
    <n v="255"/>
    <n v="242"/>
    <n v="243"/>
    <n v="245"/>
    <n v="245"/>
    <n v="246"/>
    <n v="247"/>
    <n v="248"/>
    <n v="250"/>
    <n v="246"/>
    <n v="246"/>
    <n v="247"/>
    <n v="249"/>
    <n v="254"/>
    <n v="260"/>
    <n v="261"/>
    <n v="263"/>
    <n v="264"/>
    <n v="265"/>
    <n v="274"/>
    <n v="276"/>
    <n v="280"/>
    <n v="288"/>
    <n v="291"/>
    <n v="293"/>
    <n v="297"/>
    <n v="320"/>
    <n v="325"/>
    <n v="329"/>
    <n v="334"/>
    <n v="339"/>
    <n v="342"/>
    <n v="345"/>
    <n v="349"/>
    <n v="352"/>
    <n v="355"/>
    <n v="358"/>
    <n v="363"/>
    <n v="364"/>
    <n v="375"/>
    <n v="378"/>
    <n v="379"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n v="138"/>
    <n v="138"/>
    <n v="138"/>
    <n v="140"/>
    <n v="139"/>
    <n v="145"/>
    <n v="146"/>
    <n v="146"/>
    <n v="146"/>
    <n v="148"/>
    <n v="149"/>
    <n v="152"/>
    <n v="154"/>
    <n v="155"/>
    <n v="157"/>
    <n v="158"/>
    <n v="159"/>
    <n v="162"/>
    <n v="161"/>
    <n v="161"/>
    <n v="161"/>
    <n v="161"/>
    <n v="161"/>
    <n v="162"/>
    <n v="162"/>
    <n v="163"/>
    <n v="163"/>
    <n v="165"/>
    <n v="166"/>
    <n v="167"/>
    <n v="168"/>
    <n v="169"/>
    <n v="168"/>
    <n v="168"/>
    <n v="169"/>
    <n v="169"/>
    <n v="170"/>
    <n v="170"/>
    <n v="167"/>
    <n v="170"/>
    <n v="171"/>
    <n v="173"/>
    <n v="175"/>
    <n v="177"/>
    <n v="177"/>
    <n v="178"/>
    <n v="178"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n v="69"/>
    <n v="69"/>
    <n v="69"/>
    <n v="70"/>
    <n v="70"/>
    <n v="70"/>
    <n v="71"/>
    <n v="73"/>
    <n v="73"/>
    <n v="75"/>
    <n v="75"/>
    <n v="75"/>
    <n v="76"/>
    <n v="81"/>
    <n v="92"/>
    <n v="96"/>
    <n v="99"/>
    <n v="102"/>
    <n v="104"/>
    <n v="106"/>
    <n v="112"/>
    <n v="114"/>
    <n v="113"/>
    <n v="114"/>
    <n v="128"/>
    <n v="135"/>
    <n v="147"/>
    <n v="170"/>
    <n v="183"/>
    <n v="188"/>
    <n v="204"/>
    <n v="212"/>
    <n v="233"/>
    <n v="235"/>
    <n v="255"/>
    <n v="265"/>
    <n v="283"/>
    <n v="301"/>
    <n v="305"/>
    <n v="320"/>
    <n v="326"/>
    <n v="337"/>
    <n v="355"/>
    <n v="379"/>
    <n v="394"/>
    <n v="410"/>
    <n v="423"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n v="13"/>
    <n v="13"/>
    <n v="15"/>
    <n v="15"/>
    <n v="17"/>
    <n v="17"/>
    <n v="17"/>
    <n v="17"/>
    <n v="17"/>
    <n v="17"/>
    <n v="17"/>
    <n v="18"/>
    <n v="19"/>
    <n v="20"/>
    <n v="21"/>
    <n v="21"/>
    <n v="21"/>
    <n v="22"/>
    <n v="26"/>
    <n v="25"/>
    <n v="29"/>
    <n v="29"/>
    <n v="32"/>
    <n v="33"/>
    <n v="37"/>
    <n v="43"/>
    <n v="46"/>
    <n v="57"/>
    <n v="58"/>
    <n v="62"/>
    <n v="66"/>
    <n v="70"/>
    <n v="73"/>
    <n v="74"/>
    <n v="82"/>
    <n v="88"/>
    <n v="88"/>
    <n v="93"/>
    <n v="99"/>
    <n v="103"/>
    <n v="111"/>
    <n v="125"/>
    <n v="125"/>
    <n v="127"/>
    <n v="139"/>
    <n v="143"/>
    <n v="143"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n v="580"/>
    <n v="580"/>
    <n v="585"/>
    <n v="587"/>
    <n v="591"/>
    <n v="593"/>
    <n v="602"/>
    <n v="611"/>
    <n v="614"/>
    <n v="614"/>
    <n v="619"/>
    <n v="619"/>
    <n v="621"/>
    <n v="627"/>
    <n v="622"/>
    <n v="625"/>
    <n v="635"/>
    <n v="646"/>
    <n v="650"/>
    <n v="651"/>
    <n v="658"/>
    <n v="669"/>
    <n v="673"/>
    <n v="678"/>
    <n v="704"/>
    <n v="730"/>
    <n v="741"/>
    <n v="770"/>
    <n v="813"/>
    <n v="846"/>
    <n v="864"/>
    <n v="881"/>
    <n v="916"/>
    <n v="946"/>
    <n v="1008"/>
    <n v="1024"/>
    <n v="1050"/>
    <n v="1101"/>
    <n v="1108"/>
    <n v="1145"/>
    <n v="1200"/>
    <n v="1260"/>
    <n v="1325"/>
    <n v="1359"/>
    <n v="1373"/>
    <n v="1392"/>
    <n v="1414"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n v="157"/>
    <n v="159"/>
    <n v="164"/>
    <n v="164"/>
    <n v="175"/>
    <n v="184"/>
    <n v="217"/>
    <n v="226"/>
    <n v="228"/>
    <n v="234"/>
    <n v="249"/>
    <n v="254"/>
    <n v="256"/>
    <n v="272"/>
    <n v="275"/>
    <n v="275"/>
    <n v="276"/>
    <n v="283"/>
    <n v="291"/>
    <n v="297"/>
    <n v="302"/>
    <n v="303"/>
    <n v="303"/>
    <n v="304"/>
    <n v="312"/>
    <n v="314"/>
    <n v="319"/>
    <n v="321"/>
    <n v="323"/>
    <n v="323"/>
    <n v="324"/>
    <n v="333"/>
    <n v="334"/>
    <n v="339"/>
    <n v="352"/>
    <n v="357"/>
    <n v="359"/>
    <n v="360"/>
    <n v="364"/>
    <n v="371"/>
    <n v="375"/>
    <n v="385"/>
    <n v="388"/>
    <n v="390"/>
    <n v="395"/>
    <n v="407"/>
    <n v="423"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n v="32"/>
    <n v="32"/>
    <n v="34"/>
    <n v="36"/>
    <n v="36"/>
    <n v="37"/>
    <n v="38"/>
    <n v="38"/>
    <n v="38"/>
    <n v="39"/>
    <n v="37"/>
    <n v="36"/>
    <n v="36"/>
    <n v="38"/>
    <n v="38"/>
    <n v="38"/>
    <n v="41"/>
    <n v="43"/>
    <n v="43"/>
    <n v="41"/>
    <n v="43"/>
    <n v="43"/>
    <n v="45"/>
    <n v="46"/>
    <n v="51"/>
    <n v="56"/>
    <n v="58"/>
    <n v="61"/>
    <n v="65"/>
    <n v="66"/>
    <n v="70"/>
    <n v="73"/>
    <n v="76"/>
    <n v="81"/>
    <n v="97"/>
    <n v="99"/>
    <n v="109"/>
    <n v="117"/>
    <n v="132"/>
    <n v="147"/>
    <n v="149"/>
    <n v="171"/>
    <n v="182"/>
    <n v="186"/>
    <n v="194"/>
    <n v="204"/>
    <n v="207"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n v="545"/>
    <n v="545"/>
    <n v="552"/>
    <n v="556"/>
    <n v="562"/>
    <n v="584"/>
    <n v="597"/>
    <n v="614"/>
    <n v="616"/>
    <n v="636"/>
    <n v="651"/>
    <n v="684"/>
    <n v="685"/>
    <n v="743"/>
    <n v="760"/>
    <n v="779"/>
    <n v="807"/>
    <n v="872"/>
    <n v="935"/>
    <n v="999"/>
    <n v="1044"/>
    <n v="1088"/>
    <n v="1095"/>
    <n v="1140"/>
    <n v="1321"/>
    <n v="1379"/>
    <n v="1505"/>
    <n v="1647"/>
    <n v="1790"/>
    <n v="1831"/>
    <n v="1917"/>
    <n v="1985"/>
    <n v="2068"/>
    <n v="2117"/>
    <n v="2334"/>
    <n v="2452"/>
    <n v="2554"/>
    <n v="2709"/>
    <n v="2816"/>
    <n v="2907"/>
    <n v="2991"/>
    <n v="3106"/>
    <n v="3264"/>
    <n v="3392"/>
    <n v="3483"/>
    <n v="3603"/>
    <n v="3723"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n v="172"/>
    <n v="173"/>
    <n v="173"/>
    <n v="180"/>
    <n v="191"/>
    <n v="232"/>
    <n v="246"/>
    <n v="251"/>
    <n v="251"/>
    <n v="252"/>
    <n v="272"/>
    <n v="304"/>
    <n v="305"/>
    <n v="305"/>
    <n v="312"/>
    <n v="315"/>
    <n v="317"/>
    <n v="317"/>
    <n v="345"/>
    <n v="363"/>
    <n v="393"/>
    <n v="398"/>
    <n v="404"/>
    <n v="405"/>
    <n v="410"/>
    <n v="413"/>
    <n v="421"/>
    <n v="426"/>
    <n v="428"/>
    <n v="429"/>
    <n v="429"/>
    <n v="430"/>
    <n v="433"/>
    <n v="433"/>
    <n v="462"/>
    <n v="463"/>
    <n v="463"/>
    <n v="468"/>
    <n v="484"/>
    <n v="490"/>
    <n v="492"/>
    <n v="493"/>
    <n v="494"/>
    <n v="495"/>
    <n v="502"/>
    <n v="504"/>
    <n v="504"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7"/>
    <n v="27"/>
    <n v="30"/>
    <n v="32"/>
    <n v="34"/>
    <n v="34"/>
    <n v="36"/>
    <n v="41"/>
    <n v="43"/>
    <n v="46"/>
    <n v="49"/>
    <n v="49"/>
    <n v="49"/>
    <n v="49"/>
    <n v="50"/>
    <n v="52"/>
    <n v="53"/>
    <n v="56"/>
    <n v="56"/>
    <n v="56"/>
    <n v="56"/>
    <n v="61"/>
    <n v="62"/>
    <n v="63"/>
    <n v="67"/>
    <n v="67"/>
    <n v="67"/>
    <n v="67"/>
    <n v="73"/>
    <n v="76"/>
    <n v="77"/>
    <n v="81"/>
    <n v="80"/>
    <n v="81"/>
    <n v="81"/>
    <n v="81"/>
    <n v="84"/>
    <n v="88"/>
    <n v="89"/>
    <n v="93"/>
    <n v="93"/>
    <n v="93"/>
    <n v="98"/>
    <n v="101"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n v="958"/>
    <n v="959"/>
    <n v="975"/>
    <n v="978"/>
    <n v="990"/>
    <n v="1000"/>
    <n v="1014"/>
    <n v="1017"/>
    <n v="1029"/>
    <n v="1040"/>
    <n v="1052"/>
    <n v="1058"/>
    <n v="1064"/>
    <n v="1079"/>
    <n v="1093"/>
    <n v="1099"/>
    <n v="1114"/>
    <n v="1126"/>
    <n v="1156"/>
    <n v="1177"/>
    <n v="1189"/>
    <n v="1219"/>
    <n v="1253"/>
    <n v="1283"/>
    <n v="1315"/>
    <n v="1348"/>
    <n v="1368"/>
    <n v="1399"/>
    <n v="1434"/>
    <n v="1460"/>
    <n v="1491"/>
    <n v="1551"/>
    <n v="1593"/>
    <n v="1621"/>
    <n v="1674"/>
    <n v="1734"/>
    <n v="1753"/>
    <n v="1799"/>
    <n v="1828"/>
    <n v="1868"/>
    <n v="1927"/>
    <n v="2014"/>
    <n v="2086"/>
    <n v="2110"/>
    <n v="2125"/>
    <n v="2202"/>
    <n v="2267"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n v="318"/>
    <n v="321"/>
    <n v="325"/>
    <n v="328"/>
    <n v="331"/>
    <n v="332"/>
    <n v="338"/>
    <n v="341"/>
    <n v="342"/>
    <n v="348"/>
    <n v="353"/>
    <n v="361"/>
    <n v="363"/>
    <n v="374"/>
    <n v="376"/>
    <n v="381"/>
    <n v="391"/>
    <n v="408"/>
    <n v="419"/>
    <n v="441"/>
    <n v="463"/>
    <n v="481"/>
    <n v="485"/>
    <n v="490"/>
    <n v="531"/>
    <n v="574"/>
    <n v="607"/>
    <n v="661"/>
    <n v="690"/>
    <n v="714"/>
    <n v="738"/>
    <n v="775"/>
    <n v="804"/>
    <n v="841"/>
    <n v="897"/>
    <n v="925"/>
    <n v="939"/>
    <n v="977"/>
    <n v="1007"/>
    <n v="1045"/>
    <n v="1087"/>
    <n v="1140"/>
    <n v="1205"/>
    <n v="1238"/>
    <n v="1255"/>
    <n v="1286"/>
    <n v="1306"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n v="43"/>
    <n v="47"/>
    <n v="49"/>
    <n v="49"/>
    <n v="50"/>
    <n v="51"/>
    <n v="51"/>
    <n v="52"/>
    <n v="52"/>
    <n v="52"/>
    <n v="53"/>
    <n v="53"/>
    <n v="55"/>
    <n v="56"/>
    <n v="56"/>
    <n v="56"/>
    <n v="56"/>
    <n v="56"/>
    <n v="56"/>
    <n v="56"/>
    <n v="56"/>
    <n v="57"/>
    <n v="57"/>
    <n v="57"/>
    <n v="57"/>
    <n v="57"/>
    <n v="56"/>
    <n v="56"/>
    <n v="56"/>
    <n v="56"/>
    <n v="56"/>
    <n v="56"/>
    <n v="56"/>
    <n v="56"/>
    <n v="59"/>
    <n v="61"/>
    <n v="61"/>
    <n v="63"/>
    <n v="63"/>
    <n v="64"/>
    <n v="65"/>
    <n v="65"/>
    <n v="65"/>
    <n v="65"/>
    <n v="65"/>
    <n v="67"/>
    <n v="68"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n v="1323"/>
    <n v="1328"/>
    <n v="1343"/>
    <n v="1362"/>
    <n v="1378"/>
    <n v="1399"/>
    <n v="1413"/>
    <n v="1427"/>
    <n v="1431"/>
    <n v="1440"/>
    <n v="1461"/>
    <n v="1495"/>
    <n v="1518"/>
    <n v="1550"/>
    <n v="1567"/>
    <n v="1598"/>
    <n v="1631"/>
    <n v="1687"/>
    <n v="1726"/>
    <n v="1781"/>
    <n v="1825"/>
    <n v="1864"/>
    <n v="1884"/>
    <n v="1888"/>
    <n v="1939"/>
    <n v="2002"/>
    <n v="2076"/>
    <n v="2181"/>
    <n v="2280"/>
    <n v="2344"/>
    <n v="2376"/>
    <n v="2439"/>
    <n v="2517"/>
    <n v="2580"/>
    <n v="2708"/>
    <n v="2759"/>
    <n v="2811"/>
    <n v="2920"/>
    <n v="2984"/>
    <n v="3060"/>
    <n v="3132"/>
    <n v="3236"/>
    <n v="3331"/>
    <n v="3411"/>
    <n v="3455"/>
    <n v="3542"/>
    <n v="3630"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n v="69"/>
    <n v="69"/>
    <n v="70"/>
    <n v="72"/>
    <n v="72"/>
    <n v="73"/>
    <n v="75"/>
    <n v="80"/>
    <n v="80"/>
    <n v="80"/>
    <n v="80"/>
    <n v="80"/>
    <n v="83"/>
    <n v="85"/>
    <n v="85"/>
    <n v="85"/>
    <n v="86"/>
    <n v="87"/>
    <n v="97"/>
    <n v="98"/>
    <n v="100"/>
    <n v="100"/>
    <n v="103"/>
    <n v="104"/>
    <n v="108"/>
    <n v="108"/>
    <n v="108"/>
    <n v="110"/>
    <n v="112"/>
    <n v="112"/>
    <n v="114"/>
    <n v="115"/>
    <n v="115"/>
    <n v="115"/>
    <n v="115"/>
    <n v="115"/>
    <n v="115"/>
    <n v="117"/>
    <n v="123"/>
    <n v="124"/>
    <n v="125"/>
    <n v="125"/>
    <n v="128"/>
    <n v="131"/>
    <n v="132"/>
    <n v="132"/>
    <n v="141"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n v="3242"/>
    <n v="3249"/>
    <n v="3298"/>
    <n v="3337"/>
    <n v="3370"/>
    <n v="3471"/>
    <n v="3522"/>
    <n v="3557"/>
    <n v="3581"/>
    <n v="3618"/>
    <n v="3679"/>
    <n v="3712"/>
    <n v="3751"/>
    <n v="3807"/>
    <n v="3841"/>
    <n v="3893"/>
    <n v="3969"/>
    <n v="4134"/>
    <n v="4269"/>
    <n v="4347"/>
    <n v="4433"/>
    <n v="4526"/>
    <n v="4607"/>
    <n v="4630"/>
    <n v="4877"/>
    <n v="5081"/>
    <n v="5301"/>
    <n v="5507"/>
    <n v="5679"/>
    <n v="5758"/>
    <n v="5857"/>
    <n v="6082"/>
    <n v="6255"/>
    <n v="6369"/>
    <n v="6708"/>
    <n v="6940"/>
    <n v="7049"/>
    <n v="7235"/>
    <n v="7388"/>
    <n v="7571"/>
    <n v="7713"/>
    <n v="7972"/>
    <n v="8223"/>
    <n v="8370"/>
    <n v="8510"/>
    <n v="8759"/>
    <n v="8966"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n v="299"/>
    <n v="299"/>
    <n v="300"/>
    <n v="307"/>
    <n v="310"/>
    <n v="321"/>
    <n v="328"/>
    <n v="330"/>
    <n v="344"/>
    <n v="346"/>
    <n v="359"/>
    <n v="369"/>
    <n v="380"/>
    <n v="399"/>
    <n v="406"/>
    <n v="408"/>
    <n v="418"/>
    <n v="444"/>
    <n v="474"/>
    <n v="484"/>
    <n v="484"/>
    <n v="483"/>
    <n v="532"/>
    <n v="534"/>
    <n v="540"/>
    <n v="564"/>
    <n v="580"/>
    <n v="597"/>
    <n v="613"/>
    <n v="617"/>
    <n v="630"/>
    <n v="659"/>
    <n v="666"/>
    <n v="734"/>
    <n v="908"/>
    <n v="920"/>
    <n v="931"/>
    <n v="942"/>
    <n v="954"/>
    <n v="967"/>
    <n v="993"/>
    <n v="1006"/>
    <n v="1034"/>
    <n v="1049"/>
    <n v="1055"/>
    <n v="1071"/>
    <n v="1080"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n v="568"/>
    <n v="568"/>
    <n v="569"/>
    <n v="589"/>
    <n v="603"/>
    <n v="615"/>
    <n v="634"/>
    <n v="657"/>
    <n v="662"/>
    <n v="679"/>
    <n v="697"/>
    <n v="708"/>
    <n v="713"/>
    <n v="722"/>
    <n v="729"/>
    <n v="734"/>
    <n v="748"/>
    <n v="764"/>
    <n v="785"/>
    <n v="803"/>
    <n v="837"/>
    <n v="895"/>
    <n v="907"/>
    <n v="911"/>
    <n v="951"/>
    <n v="992"/>
    <n v="1016"/>
    <n v="1050"/>
    <n v="1085"/>
    <n v="1101"/>
    <n v="1108"/>
    <n v="1149"/>
    <n v="1180"/>
    <n v="1189"/>
    <n v="1227"/>
    <n v="1265"/>
    <n v="1280"/>
    <n v="1289"/>
    <n v="1278"/>
    <n v="1306"/>
    <n v="1338"/>
    <n v="1338"/>
    <n v="1339"/>
    <n v="1360"/>
    <n v="1360"/>
    <n v="1361"/>
    <n v="1377"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n v="274"/>
    <n v="274"/>
    <n v="278"/>
    <n v="288"/>
    <n v="289"/>
    <n v="290"/>
    <n v="295"/>
    <n v="296"/>
    <n v="300"/>
    <n v="301"/>
    <n v="305"/>
    <n v="324"/>
    <n v="329"/>
    <n v="335"/>
    <n v="339"/>
    <n v="342"/>
    <n v="345"/>
    <n v="359"/>
    <n v="367"/>
    <n v="377"/>
    <n v="392"/>
    <n v="410"/>
    <n v="422"/>
    <n v="444"/>
    <n v="470"/>
    <n v="505"/>
    <n v="531"/>
    <n v="565"/>
    <n v="602"/>
    <n v="627"/>
    <n v="637"/>
    <n v="655"/>
    <n v="690"/>
    <n v="709"/>
    <n v="783"/>
    <n v="829"/>
    <n v="852"/>
    <n v="961"/>
    <n v="980"/>
    <n v="1044"/>
    <n v="1057"/>
    <n v="1123"/>
    <n v="1186"/>
    <n v="1205"/>
    <n v="1242"/>
    <n v="1300"/>
    <n v="1323"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n v="56"/>
    <n v="57"/>
    <n v="56"/>
    <n v="57"/>
    <n v="59"/>
    <n v="62"/>
    <n v="67"/>
    <n v="71"/>
    <n v="72"/>
    <n v="75"/>
    <n v="78"/>
    <n v="82"/>
    <n v="86"/>
    <n v="89"/>
    <n v="90"/>
    <n v="91"/>
    <n v="97"/>
    <n v="104"/>
    <n v="110"/>
    <n v="114"/>
    <n v="123"/>
    <n v="126"/>
    <n v="130"/>
    <n v="130"/>
    <n v="133"/>
    <n v="147"/>
    <n v="148"/>
    <n v="156"/>
    <n v="171"/>
    <n v="177"/>
    <n v="182"/>
    <n v="195"/>
    <n v="196"/>
    <n v="205"/>
    <n v="235"/>
    <n v="238"/>
    <n v="242"/>
    <n v="248"/>
    <n v="249"/>
    <n v="262"/>
    <n v="271"/>
    <n v="278"/>
    <n v="284"/>
    <n v="289"/>
    <n v="295"/>
    <n v="298"/>
    <n v="301"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n v="463"/>
    <n v="463"/>
    <n v="468"/>
    <n v="474"/>
    <n v="476"/>
    <n v="488"/>
    <n v="507"/>
    <n v="509"/>
    <n v="511"/>
    <n v="515"/>
    <n v="519"/>
    <n v="526"/>
    <n v="538"/>
    <n v="548"/>
    <n v="545"/>
    <n v="550"/>
    <n v="554"/>
    <n v="569"/>
    <n v="599"/>
    <n v="600"/>
    <n v="615"/>
    <n v="634"/>
    <n v="643"/>
    <n v="647"/>
    <n v="667"/>
    <n v="684"/>
    <n v="708"/>
    <n v="754"/>
    <n v="766"/>
    <n v="777"/>
    <n v="787"/>
    <n v="794"/>
    <n v="806"/>
    <n v="821"/>
    <n v="856"/>
    <n v="881"/>
    <n v="888"/>
    <n v="897"/>
    <n v="914"/>
    <n v="927"/>
    <n v="938"/>
    <n v="963"/>
    <n v="988"/>
    <n v="1010"/>
    <n v="1019"/>
    <n v="1042"/>
    <n v="1056"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n v="29"/>
    <n v="29"/>
    <n v="29"/>
    <n v="31"/>
    <n v="31"/>
    <n v="31"/>
    <n v="31"/>
    <n v="34"/>
    <n v="32"/>
    <n v="32"/>
    <n v="32"/>
    <n v="32"/>
    <n v="32"/>
    <n v="34"/>
    <n v="36"/>
    <n v="36"/>
    <n v="36"/>
    <n v="37"/>
    <n v="39"/>
    <n v="39"/>
    <n v="39"/>
    <n v="39"/>
    <n v="39"/>
    <n v="39"/>
    <n v="42"/>
    <n v="45"/>
    <n v="49"/>
    <n v="50"/>
    <n v="50"/>
    <n v="51"/>
    <n v="54"/>
    <n v="54"/>
    <n v="54"/>
    <n v="56"/>
    <n v="57"/>
    <n v="57"/>
    <n v="57"/>
    <n v="57"/>
    <n v="56"/>
    <n v="56"/>
    <n v="59"/>
    <n v="66"/>
    <n v="67"/>
    <n v="67"/>
    <n v="68"/>
    <n v="67"/>
    <n v="68"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n v="238"/>
    <n v="238"/>
    <n v="239"/>
    <n v="239"/>
    <n v="240"/>
    <n v="240"/>
    <n v="241"/>
    <n v="242"/>
    <n v="242"/>
    <n v="242"/>
    <n v="246"/>
    <n v="249"/>
    <n v="255"/>
    <n v="257"/>
    <n v="257"/>
    <n v="257"/>
    <n v="258"/>
    <n v="261"/>
    <n v="261"/>
    <n v="265"/>
    <n v="266"/>
    <n v="267"/>
    <n v="268"/>
    <n v="271"/>
    <n v="273"/>
    <n v="274"/>
    <n v="276"/>
    <n v="278"/>
    <n v="287"/>
    <n v="292"/>
    <n v="295"/>
    <n v="297"/>
    <n v="300"/>
    <n v="301"/>
    <n v="308"/>
    <n v="309"/>
    <n v="311"/>
    <n v="311"/>
    <n v="312"/>
    <n v="322"/>
    <n v="324"/>
    <n v="326"/>
    <n v="335"/>
    <n v="337"/>
    <n v="339"/>
    <n v="340"/>
    <n v="340"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n v="41"/>
    <n v="42"/>
    <n v="41"/>
    <n v="41"/>
    <n v="43"/>
    <n v="45"/>
    <n v="47"/>
    <n v="48"/>
    <n v="48"/>
    <n v="48"/>
    <n v="51"/>
    <n v="52"/>
    <n v="54"/>
    <n v="57"/>
    <n v="59"/>
    <n v="59"/>
    <n v="60"/>
    <n v="60"/>
    <n v="60"/>
    <n v="62"/>
    <n v="63"/>
    <n v="63"/>
    <n v="64"/>
    <n v="65"/>
    <n v="66"/>
    <n v="67"/>
    <n v="68"/>
    <n v="74"/>
    <n v="74"/>
    <n v="74"/>
    <n v="75"/>
    <n v="76"/>
    <n v="77"/>
    <n v="77"/>
    <n v="78"/>
    <n v="79"/>
    <n v="79"/>
    <n v="79"/>
    <n v="79"/>
    <n v="79"/>
    <n v="82"/>
    <n v="84"/>
    <n v="87"/>
    <n v="87"/>
    <n v="87"/>
    <n v="88"/>
    <n v="89"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n v="113"/>
    <n v="113"/>
    <n v="114"/>
    <n v="114"/>
    <n v="116"/>
    <n v="118"/>
    <n v="118"/>
    <n v="118"/>
    <n v="118"/>
    <n v="119"/>
    <n v="121"/>
    <n v="121"/>
    <n v="123"/>
    <n v="124"/>
    <n v="124"/>
    <n v="124"/>
    <n v="124"/>
    <n v="125"/>
    <n v="127"/>
    <n v="128"/>
    <n v="131"/>
    <n v="131"/>
    <n v="133"/>
    <n v="136"/>
    <n v="141"/>
    <n v="144"/>
    <n v="146"/>
    <n v="148"/>
    <n v="153"/>
    <n v="153"/>
    <n v="153"/>
    <n v="159"/>
    <n v="162"/>
    <n v="167"/>
    <n v="170"/>
    <n v="173"/>
    <n v="174"/>
    <n v="180"/>
    <n v="184"/>
    <n v="187"/>
    <n v="191"/>
    <n v="194"/>
    <n v="199"/>
    <n v="202"/>
    <n v="202"/>
    <n v="205"/>
    <n v="210"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n v="209"/>
    <n v="209"/>
    <n v="214"/>
    <n v="218"/>
    <n v="219"/>
    <n v="219"/>
    <n v="222"/>
    <n v="223"/>
    <n v="224"/>
    <n v="224"/>
    <n v="236"/>
    <n v="235"/>
    <n v="239"/>
    <n v="242"/>
    <n v="243"/>
    <n v="243"/>
    <n v="244"/>
    <n v="245"/>
    <n v="246"/>
    <n v="248"/>
    <n v="249"/>
    <n v="249"/>
    <n v="249"/>
    <n v="250"/>
    <n v="253"/>
    <n v="253"/>
    <n v="261"/>
    <n v="262"/>
    <n v="266"/>
    <n v="268"/>
    <n v="265"/>
    <n v="268"/>
    <n v="271"/>
    <n v="282"/>
    <n v="301"/>
    <n v="310"/>
    <n v="312"/>
    <n v="318"/>
    <n v="324"/>
    <n v="337"/>
    <n v="343"/>
    <n v="346"/>
    <n v="365"/>
    <n v="377"/>
    <n v="383"/>
    <n v="398"/>
    <n v="417"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n v="4008"/>
    <n v="4012"/>
    <n v="4054"/>
    <n v="4120"/>
    <n v="4186"/>
    <n v="4229"/>
    <n v="4282"/>
    <n v="4303"/>
    <n v="4311"/>
    <n v="4355"/>
    <n v="4411"/>
    <n v="4489"/>
    <n v="4541"/>
    <n v="4637"/>
    <n v="4666"/>
    <n v="4694"/>
    <n v="4791"/>
    <n v="5042"/>
    <n v="5158"/>
    <n v="5258"/>
    <n v="5322"/>
    <n v="5404"/>
    <n v="5448"/>
    <n v="5469"/>
    <n v="5841"/>
    <n v="5959"/>
    <n v="6172"/>
    <n v="6381"/>
    <n v="6689"/>
    <n v="6905"/>
    <n v="7050"/>
    <n v="7158"/>
    <n v="7362"/>
    <n v="7472"/>
    <n v="7973"/>
    <n v="8144"/>
    <n v="8253"/>
    <n v="8618"/>
    <n v="8784"/>
    <n v="8980"/>
    <n v="9165"/>
    <n v="9308"/>
    <n v="9597"/>
    <n v="9732"/>
    <n v="9800"/>
    <n v="9950"/>
    <n v="10203"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6"/>
    <n v="59"/>
    <n v="62"/>
    <n v="62"/>
    <n v="62"/>
    <n v="67"/>
    <n v="67"/>
    <n v="67"/>
    <n v="70"/>
    <n v="71"/>
    <n v="77"/>
    <n v="84"/>
    <n v="88"/>
    <n v="92"/>
    <n v="96"/>
    <n v="100"/>
    <n v="104"/>
    <n v="107"/>
    <n v="113"/>
    <n v="113"/>
    <n v="113"/>
    <n v="113"/>
    <n v="122"/>
    <n v="127"/>
    <n v="131"/>
    <n v="136"/>
    <n v="138"/>
    <n v="141"/>
    <n v="141"/>
    <n v="146"/>
    <n v="155"/>
    <n v="161"/>
    <n v="165"/>
    <n v="165"/>
    <n v="167"/>
    <n v="168"/>
    <n v="174"/>
    <n v="179"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n v="190"/>
    <n v="191"/>
    <n v="191"/>
    <n v="193"/>
    <n v="196"/>
    <n v="196"/>
    <n v="197"/>
    <n v="197"/>
    <n v="196"/>
    <n v="191"/>
    <n v="193"/>
    <n v="193"/>
    <n v="194"/>
    <n v="194"/>
    <n v="194"/>
    <n v="194"/>
    <n v="194"/>
    <n v="194"/>
    <n v="195"/>
    <n v="196"/>
    <n v="197"/>
    <n v="200"/>
    <n v="200"/>
    <n v="205"/>
    <n v="210"/>
    <n v="210"/>
    <n v="210"/>
    <n v="211"/>
    <n v="212"/>
    <n v="215"/>
    <n v="214"/>
    <n v="217"/>
    <n v="217"/>
    <n v="219"/>
    <n v="220"/>
    <n v="220"/>
    <n v="223"/>
    <n v="224"/>
    <n v="224"/>
    <n v="225"/>
    <n v="225"/>
    <n v="224"/>
    <n v="224"/>
    <n v="224"/>
    <n v="224"/>
    <n v="226"/>
    <n v="226"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n v="1803"/>
    <n v="1803"/>
    <n v="1806"/>
    <n v="1818"/>
    <n v="1820"/>
    <n v="1827"/>
    <n v="1828"/>
    <n v="1833"/>
    <n v="1837"/>
    <n v="1839"/>
    <n v="1841"/>
    <n v="1845"/>
    <n v="1836"/>
    <n v="1844"/>
    <n v="1844"/>
    <n v="1848"/>
    <n v="1854"/>
    <n v="1865"/>
    <n v="1866"/>
    <n v="1870"/>
    <n v="1873"/>
    <n v="1883"/>
    <n v="1883"/>
    <n v="1887"/>
    <n v="1903"/>
    <n v="1914"/>
    <n v="1922"/>
    <n v="1939"/>
    <n v="1969"/>
    <n v="1991"/>
    <n v="2001"/>
    <n v="2030"/>
    <n v="2036"/>
    <n v="2042"/>
    <n v="2138"/>
    <n v="2146"/>
    <n v="2160"/>
    <n v="2173"/>
    <n v="2182"/>
    <n v="2195"/>
    <n v="2219"/>
    <n v="2243"/>
    <n v="2290"/>
    <n v="2305"/>
    <n v="2317"/>
    <n v="2343"/>
    <n v="2365"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n v="592"/>
    <n v="592"/>
    <n v="601"/>
    <n v="612"/>
    <n v="624"/>
    <n v="634"/>
    <n v="641"/>
    <n v="651"/>
    <n v="655"/>
    <n v="660"/>
    <n v="669"/>
    <n v="682"/>
    <n v="698"/>
    <n v="708"/>
    <n v="712"/>
    <n v="724"/>
    <n v="740"/>
    <n v="778"/>
    <n v="793"/>
    <n v="821"/>
    <n v="843"/>
    <n v="864"/>
    <n v="878"/>
    <n v="879"/>
    <n v="917"/>
    <n v="971"/>
    <n v="1021"/>
    <n v="1041"/>
    <n v="1079"/>
    <n v="1101"/>
    <n v="1137"/>
    <n v="1179"/>
    <n v="1230"/>
    <n v="1259"/>
    <n v="1347"/>
    <n v="1388"/>
    <n v="1409"/>
    <n v="1461"/>
    <n v="1499"/>
    <n v="1545"/>
    <n v="1576"/>
    <n v="1632"/>
    <n v="1692"/>
    <n v="1733"/>
    <n v="1750"/>
    <n v="1805"/>
    <n v="1853"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n v="250"/>
    <n v="249"/>
    <n v="249"/>
    <n v="252"/>
    <n v="253"/>
    <n v="254"/>
    <n v="254"/>
    <n v="255"/>
    <n v="255"/>
    <n v="255"/>
    <n v="255"/>
    <n v="256"/>
    <n v="252"/>
    <n v="256"/>
    <n v="256"/>
    <n v="256"/>
    <n v="255"/>
    <n v="255"/>
    <n v="257"/>
    <n v="258"/>
    <n v="259"/>
    <n v="260"/>
    <n v="260"/>
    <n v="260"/>
    <n v="260"/>
    <n v="264"/>
    <n v="267"/>
    <n v="273"/>
    <n v="275"/>
    <n v="275"/>
    <n v="281"/>
    <n v="287"/>
    <n v="290"/>
    <n v="290"/>
    <n v="296"/>
    <n v="306"/>
    <n v="306"/>
    <n v="306"/>
    <n v="313"/>
    <n v="325"/>
    <n v="326"/>
    <n v="326"/>
    <n v="327"/>
    <n v="327"/>
    <n v="327"/>
    <n v="336"/>
    <n v="337"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n v="146"/>
    <n v="147"/>
    <n v="146"/>
    <n v="146"/>
    <n v="149"/>
    <n v="153"/>
    <n v="153"/>
    <n v="158"/>
    <n v="160"/>
    <n v="161"/>
    <n v="162"/>
    <n v="164"/>
    <n v="165"/>
    <n v="168"/>
    <n v="172"/>
    <n v="173"/>
    <n v="177"/>
    <n v="177"/>
    <n v="177"/>
    <n v="177"/>
    <n v="180"/>
    <n v="181"/>
    <n v="182"/>
    <n v="183"/>
    <n v="184"/>
    <n v="185"/>
    <n v="185"/>
    <n v="185"/>
    <n v="185"/>
    <n v="185"/>
    <n v="185"/>
    <n v="187"/>
    <n v="188"/>
    <n v="191"/>
    <n v="192"/>
    <n v="192"/>
    <n v="197"/>
    <n v="197"/>
    <n v="199"/>
    <n v="199"/>
    <n v="205"/>
    <n v="205"/>
    <n v="206"/>
    <n v="208"/>
    <n v="209"/>
    <n v="211"/>
    <n v="217"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n v="78"/>
    <n v="78"/>
    <n v="78"/>
    <n v="81"/>
    <n v="81"/>
    <n v="84"/>
    <n v="83"/>
    <n v="86"/>
    <n v="86"/>
    <n v="86"/>
    <n v="86"/>
    <n v="88"/>
    <n v="91"/>
    <n v="95"/>
    <n v="96"/>
    <n v="98"/>
    <n v="101"/>
    <n v="111"/>
    <n v="114"/>
    <n v="117"/>
    <n v="122"/>
    <n v="123"/>
    <n v="126"/>
    <n v="131"/>
    <n v="141"/>
    <n v="148"/>
    <n v="163"/>
    <n v="175"/>
    <n v="192"/>
    <n v="200"/>
    <n v="210"/>
    <n v="216"/>
    <n v="222"/>
    <n v="224"/>
    <n v="260"/>
    <n v="273"/>
    <n v="284"/>
    <n v="333"/>
    <n v="354"/>
    <n v="360"/>
    <n v="373"/>
    <n v="380"/>
    <n v="393"/>
    <n v="400"/>
    <n v="419"/>
    <n v="435"/>
    <n v="444"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n v="78"/>
    <n v="79"/>
    <n v="82"/>
    <n v="82"/>
    <n v="82"/>
    <n v="83"/>
    <n v="84"/>
    <n v="85"/>
    <n v="85"/>
    <n v="86"/>
    <n v="87"/>
    <n v="87"/>
    <n v="88"/>
    <n v="89"/>
    <n v="91"/>
    <n v="92"/>
    <n v="92"/>
    <n v="94"/>
    <n v="94"/>
    <n v="94"/>
    <n v="97"/>
    <n v="97"/>
    <n v="99"/>
    <n v="100"/>
    <n v="104"/>
    <n v="106"/>
    <n v="108"/>
    <n v="110"/>
    <n v="113"/>
    <n v="115"/>
    <n v="119"/>
    <n v="135"/>
    <n v="142"/>
    <n v="143"/>
    <n v="151"/>
    <n v="172"/>
    <n v="173"/>
    <n v="184"/>
    <n v="191"/>
    <n v="197"/>
    <n v="209"/>
    <n v="224"/>
    <n v="228"/>
    <n v="235"/>
    <n v="235"/>
    <n v="246"/>
    <n v="247"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n v="29"/>
    <n v="31"/>
    <n v="31"/>
    <n v="33"/>
    <n v="34"/>
    <n v="36"/>
    <n v="38"/>
    <n v="42"/>
    <n v="42"/>
    <n v="53"/>
    <n v="47"/>
    <n v="47"/>
    <n v="52"/>
    <n v="55"/>
    <n v="59"/>
    <n v="64"/>
    <n v="66"/>
    <n v="72"/>
    <n v="78"/>
    <n v="87"/>
    <n v="95"/>
    <n v="101"/>
    <n v="105"/>
    <n v="106"/>
    <n v="116"/>
    <n v="118"/>
    <n v="120"/>
    <n v="130"/>
    <n v="139"/>
    <n v="146"/>
    <n v="150"/>
    <n v="176"/>
    <n v="178"/>
    <n v="181"/>
    <n v="190"/>
    <n v="209"/>
    <n v="211"/>
    <n v="215"/>
    <n v="218"/>
    <n v="226"/>
    <n v="230"/>
    <n v="237"/>
    <n v="256"/>
    <n v="259"/>
    <n v="260"/>
    <n v="267"/>
    <n v="271"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10"/>
    <n v="11"/>
    <n v="12"/>
    <n v="15"/>
    <n v="16"/>
    <n v="16"/>
    <n v="17"/>
    <n v="17"/>
    <n v="17"/>
    <n v="17"/>
    <n v="18"/>
    <n v="18"/>
    <n v="19"/>
    <n v="19"/>
    <n v="23"/>
    <n v="25"/>
    <n v="28"/>
    <n v="30"/>
    <n v="30"/>
    <n v="30"/>
    <n v="30"/>
    <n v="33"/>
    <n v="34"/>
    <n v="38"/>
    <n v="42"/>
    <n v="48"/>
    <n v="48"/>
    <n v="57"/>
    <n v="65"/>
    <n v="68"/>
    <n v="78"/>
    <n v="80"/>
    <n v="86"/>
    <n v="93"/>
    <n v="100"/>
    <n v="112"/>
    <n v="128"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n v="51"/>
    <n v="52"/>
    <n v="55"/>
    <n v="57"/>
    <n v="59"/>
    <n v="63"/>
    <n v="65"/>
    <n v="65"/>
    <n v="67"/>
    <n v="67"/>
    <n v="69"/>
    <n v="70"/>
    <n v="73"/>
    <n v="74"/>
    <n v="75"/>
    <n v="75"/>
    <n v="79"/>
    <n v="82"/>
    <n v="92"/>
    <n v="94"/>
    <n v="94"/>
    <n v="94"/>
    <n v="94"/>
    <n v="94"/>
    <n v="97"/>
    <n v="101"/>
    <n v="101"/>
    <n v="104"/>
    <n v="107"/>
    <n v="107"/>
    <n v="107"/>
    <n v="109"/>
    <n v="112"/>
    <n v="115"/>
    <n v="121"/>
    <n v="123"/>
    <n v="128"/>
    <n v="133"/>
    <n v="133"/>
    <n v="137"/>
    <n v="157"/>
    <n v="168"/>
    <n v="173"/>
    <n v="190"/>
    <n v="193"/>
    <n v="199"/>
    <n v="206"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n v="245"/>
    <n v="245"/>
    <n v="247"/>
    <n v="254"/>
    <n v="254"/>
    <n v="258"/>
    <n v="259"/>
    <n v="260"/>
    <n v="261"/>
    <n v="261"/>
    <n v="270"/>
    <n v="271"/>
    <n v="271"/>
    <n v="278"/>
    <n v="279"/>
    <n v="280"/>
    <n v="292"/>
    <n v="299"/>
    <n v="305"/>
    <n v="314"/>
    <n v="322"/>
    <n v="324"/>
    <n v="326"/>
    <n v="326"/>
    <n v="341"/>
    <n v="346"/>
    <n v="363"/>
    <n v="384"/>
    <n v="408"/>
    <n v="414"/>
    <n v="422"/>
    <n v="458"/>
    <n v="472"/>
    <n v="476"/>
    <n v="498"/>
    <n v="509"/>
    <n v="514"/>
    <n v="532"/>
    <n v="549"/>
    <n v="565"/>
    <n v="584"/>
    <n v="612"/>
    <n v="629"/>
    <n v="654"/>
    <n v="669"/>
    <n v="693"/>
    <n v="702"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n v="322"/>
    <n v="323"/>
    <n v="326"/>
    <n v="335"/>
    <n v="349"/>
    <n v="356"/>
    <n v="365"/>
    <n v="367"/>
    <n v="367"/>
    <n v="371"/>
    <n v="375"/>
    <n v="380"/>
    <n v="387"/>
    <n v="399"/>
    <n v="404"/>
    <n v="414"/>
    <n v="426"/>
    <n v="433"/>
    <n v="457"/>
    <n v="466"/>
    <n v="487"/>
    <n v="493"/>
    <n v="495"/>
    <n v="502"/>
    <n v="514"/>
    <n v="539"/>
    <n v="552"/>
    <n v="582"/>
    <n v="586"/>
    <n v="588"/>
    <n v="594"/>
    <n v="629"/>
    <n v="654"/>
    <n v="670"/>
    <n v="693"/>
    <n v="716"/>
    <n v="724"/>
    <n v="745"/>
    <n v="755"/>
    <n v="784"/>
    <n v="810"/>
    <n v="829"/>
    <n v="853"/>
    <n v="860"/>
    <n v="867"/>
    <n v="889"/>
    <n v="905"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n v="546"/>
    <n v="546"/>
    <n v="556"/>
    <n v="575"/>
    <n v="579"/>
    <n v="579"/>
    <n v="589"/>
    <n v="594"/>
    <n v="595"/>
    <n v="598"/>
    <n v="603"/>
    <n v="616"/>
    <n v="627"/>
    <n v="638"/>
    <n v="642"/>
    <n v="650"/>
    <n v="660"/>
    <n v="694"/>
    <n v="721"/>
    <n v="737"/>
    <n v="756"/>
    <n v="778"/>
    <n v="788"/>
    <n v="792"/>
    <n v="828"/>
    <n v="851"/>
    <n v="871"/>
    <n v="903"/>
    <n v="934"/>
    <n v="944"/>
    <n v="959"/>
    <n v="1006"/>
    <n v="1042"/>
    <n v="1057"/>
    <n v="1096"/>
    <n v="1123"/>
    <n v="1148"/>
    <n v="1193"/>
    <n v="1223"/>
    <n v="1257"/>
    <n v="1280"/>
    <n v="1312"/>
    <n v="1355"/>
    <n v="1372"/>
    <n v="1383"/>
    <n v="1414"/>
    <n v="1454"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n v="132"/>
    <n v="132"/>
    <n v="134"/>
    <n v="134"/>
    <n v="134"/>
    <n v="134"/>
    <n v="137"/>
    <n v="137"/>
    <n v="138"/>
    <n v="140"/>
    <n v="142"/>
    <n v="144"/>
    <n v="146"/>
    <n v="154"/>
    <n v="156"/>
    <n v="156"/>
    <n v="158"/>
    <n v="160"/>
    <n v="168"/>
    <n v="170"/>
    <n v="172"/>
    <n v="181"/>
    <n v="187"/>
    <n v="187"/>
    <n v="193"/>
    <n v="197"/>
    <n v="198"/>
    <n v="201"/>
    <n v="217"/>
    <n v="217"/>
    <n v="217"/>
    <n v="224"/>
    <n v="234"/>
    <n v="239"/>
    <n v="248"/>
    <n v="250"/>
    <n v="261"/>
    <n v="266"/>
    <n v="270"/>
    <n v="272"/>
    <n v="278"/>
    <n v="281"/>
    <n v="289"/>
    <n v="292"/>
    <n v="294"/>
    <n v="300"/>
    <n v="308"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n v="4822"/>
    <n v="4823"/>
    <n v="4887"/>
    <n v="4925"/>
    <n v="4989"/>
    <n v="5031"/>
    <n v="5069"/>
    <n v="5100"/>
    <n v="5106"/>
    <n v="5157"/>
    <n v="5148"/>
    <n v="5292"/>
    <n v="5325"/>
    <n v="5400"/>
    <n v="5444"/>
    <n v="5496"/>
    <n v="5705"/>
    <n v="5885"/>
    <n v="6052"/>
    <n v="6163"/>
    <n v="6350"/>
    <n v="6506"/>
    <n v="6610"/>
    <n v="6648"/>
    <n v="6965"/>
    <n v="7277"/>
    <n v="7527"/>
    <n v="7913"/>
    <n v="8433"/>
    <n v="8652"/>
    <n v="8883"/>
    <n v="9066"/>
    <n v="9358"/>
    <n v="9586"/>
    <n v="10021"/>
    <n v="10354"/>
    <n v="10595"/>
    <n v="11080"/>
    <n v="11354"/>
    <n v="11746"/>
    <n v="12184"/>
    <n v="12584"/>
    <n v="12872"/>
    <n v="13117"/>
    <n v="13379"/>
    <n v="13779"/>
    <n v="14169"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n v="160"/>
    <n v="160"/>
    <n v="160"/>
    <n v="161"/>
    <n v="166"/>
    <n v="167"/>
    <n v="169"/>
    <n v="169"/>
    <n v="168"/>
    <n v="170"/>
    <n v="172"/>
    <n v="176"/>
    <n v="175"/>
    <n v="177"/>
    <n v="177"/>
    <n v="178"/>
    <n v="178"/>
    <n v="178"/>
    <n v="180"/>
    <n v="181"/>
    <n v="181"/>
    <n v="181"/>
    <n v="181"/>
    <n v="185"/>
    <n v="184"/>
    <n v="189"/>
    <n v="191"/>
    <n v="193"/>
    <n v="195"/>
    <n v="196"/>
    <n v="196"/>
    <n v="197"/>
    <n v="202"/>
    <n v="216"/>
    <n v="229"/>
    <n v="239"/>
    <n v="241"/>
    <n v="257"/>
    <n v="262"/>
    <n v="311"/>
    <n v="322"/>
    <n v="326"/>
    <n v="347"/>
    <n v="354"/>
    <n v="360"/>
    <n v="367"/>
    <n v="392"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5"/>
    <n v="5"/>
    <n v="7"/>
    <n v="8"/>
    <n v="7"/>
    <n v="7"/>
    <n v="8"/>
    <n v="10"/>
    <n v="10"/>
    <n v="10"/>
    <n v="10"/>
    <n v="13"/>
    <n v="13"/>
    <n v="13"/>
    <n v="14"/>
    <n v="14"/>
    <n v="15"/>
    <n v="15"/>
    <n v="15"/>
    <n v="15"/>
    <n v="15"/>
    <n v="17"/>
    <n v="17"/>
    <n v="17"/>
    <n v="17"/>
    <n v="17"/>
    <n v="17"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n v="154"/>
    <n v="155"/>
    <n v="157"/>
    <n v="164"/>
    <n v="166"/>
    <n v="172"/>
    <n v="177"/>
    <n v="186"/>
    <n v="189"/>
    <n v="190"/>
    <n v="196"/>
    <n v="208"/>
    <n v="214"/>
    <n v="253"/>
    <n v="265"/>
    <n v="305"/>
    <n v="308"/>
    <n v="411"/>
    <n v="404"/>
    <n v="471"/>
    <n v="505"/>
    <n v="538"/>
    <n v="533"/>
    <n v="547"/>
    <n v="788"/>
    <n v="839"/>
    <n v="972"/>
    <n v="1040"/>
    <n v="1118"/>
    <n v="1162"/>
    <n v="1221"/>
    <n v="1231"/>
    <n v="1322"/>
    <n v="1332"/>
    <n v="1487"/>
    <n v="1529"/>
    <n v="1548"/>
    <n v="1589"/>
    <n v="1622"/>
    <n v="1653"/>
    <n v="1695"/>
    <n v="1734"/>
    <n v="1801"/>
    <n v="1834"/>
    <n v="1858"/>
    <n v="1914"/>
    <n v="1948"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n v="195"/>
    <n v="202"/>
    <n v="203"/>
    <n v="209"/>
    <n v="219"/>
    <n v="234"/>
    <n v="240"/>
    <n v="247"/>
    <n v="253"/>
    <n v="256"/>
    <n v="260"/>
    <n v="267"/>
    <n v="273"/>
    <n v="283"/>
    <n v="287"/>
    <n v="291"/>
    <n v="298"/>
    <n v="318"/>
    <n v="325"/>
    <n v="329"/>
    <n v="337"/>
    <n v="345"/>
    <n v="351"/>
    <n v="356"/>
    <n v="380"/>
    <n v="399"/>
    <n v="411"/>
    <n v="429"/>
    <n v="436"/>
    <n v="438"/>
    <n v="446"/>
    <n v="457"/>
    <n v="470"/>
    <n v="480"/>
    <n v="491"/>
    <n v="519"/>
    <n v="527"/>
    <n v="551"/>
    <n v="563"/>
    <n v="598"/>
    <n v="627"/>
    <n v="653"/>
    <n v="670"/>
    <n v="679"/>
    <n v="685"/>
    <n v="711"/>
    <n v="723"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n v="119"/>
    <n v="119"/>
    <n v="120"/>
    <n v="127"/>
    <n v="129"/>
    <n v="133"/>
    <n v="137"/>
    <n v="137"/>
    <n v="137"/>
    <n v="139"/>
    <n v="147"/>
    <n v="146"/>
    <n v="153"/>
    <n v="158"/>
    <n v="162"/>
    <n v="163"/>
    <n v="164"/>
    <n v="165"/>
    <n v="168"/>
    <n v="174"/>
    <n v="177"/>
    <n v="181"/>
    <n v="185"/>
    <n v="189"/>
    <n v="192"/>
    <n v="208"/>
    <n v="211"/>
    <n v="219"/>
    <n v="221"/>
    <n v="229"/>
    <n v="232"/>
    <n v="237"/>
    <n v="242"/>
    <n v="242"/>
    <n v="248"/>
    <n v="251"/>
    <n v="251"/>
    <n v="258"/>
    <n v="257"/>
    <n v="258"/>
    <n v="268"/>
    <n v="276"/>
    <n v="281"/>
    <n v="286"/>
    <n v="289"/>
    <n v="301"/>
    <n v="312"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n v="76"/>
    <n v="78"/>
    <n v="80"/>
    <n v="83"/>
    <n v="83"/>
    <n v="86"/>
    <n v="86"/>
    <n v="86"/>
    <n v="86"/>
    <n v="86"/>
    <n v="86"/>
    <n v="87"/>
    <n v="87"/>
    <n v="88"/>
    <n v="88"/>
    <n v="88"/>
    <n v="89"/>
    <n v="90"/>
    <n v="91"/>
    <n v="91"/>
    <n v="96"/>
    <n v="97"/>
    <n v="97"/>
    <n v="97"/>
    <n v="98"/>
    <n v="98"/>
    <n v="98"/>
    <n v="101"/>
    <n v="101"/>
    <n v="104"/>
    <n v="104"/>
    <n v="107"/>
    <n v="108"/>
    <n v="109"/>
    <n v="111"/>
    <n v="117"/>
    <n v="117"/>
    <n v="120"/>
    <n v="123"/>
    <n v="136"/>
    <n v="154"/>
    <n v="156"/>
    <n v="159"/>
    <n v="161"/>
    <n v="165"/>
    <n v="166"/>
    <n v="185"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n v="4433"/>
    <n v="4440"/>
    <n v="4598"/>
    <n v="4692"/>
    <n v="4808"/>
    <n v="4980"/>
    <n v="5089"/>
    <n v="5141"/>
    <n v="5172"/>
    <n v="5308"/>
    <n v="5451"/>
    <n v="5658"/>
    <n v="5753"/>
    <n v="5958"/>
    <n v="6043"/>
    <n v="6151"/>
    <n v="6407"/>
    <n v="6636"/>
    <n v="7036"/>
    <n v="7223"/>
    <n v="7463"/>
    <n v="7604"/>
    <n v="7685"/>
    <n v="7755"/>
    <n v="8082"/>
    <n v="8362"/>
    <n v="8619"/>
    <n v="9085"/>
    <n v="9482"/>
    <n v="9645"/>
    <n v="9787"/>
    <n v="9972"/>
    <n v="10237"/>
    <n v="10415"/>
    <n v="10741"/>
    <n v="11074"/>
    <n v="11304"/>
    <n v="11691"/>
    <n v="11882"/>
    <n v="12217"/>
    <n v="12489"/>
    <n v="12897"/>
    <n v="13234"/>
    <n v="13444"/>
    <n v="13614"/>
    <n v="13878"/>
    <n v="14099"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n v="556"/>
    <n v="557"/>
    <n v="562"/>
    <n v="568"/>
    <n v="572"/>
    <n v="576"/>
    <n v="581"/>
    <n v="590"/>
    <n v="593"/>
    <n v="596"/>
    <n v="600"/>
    <n v="612"/>
    <n v="624"/>
    <n v="630"/>
    <n v="635"/>
    <n v="637"/>
    <n v="639"/>
    <n v="644"/>
    <n v="647"/>
    <n v="648"/>
    <n v="656"/>
    <n v="659"/>
    <n v="662"/>
    <n v="666"/>
    <n v="678"/>
    <n v="699"/>
    <n v="705"/>
    <n v="710"/>
    <n v="714"/>
    <n v="717"/>
    <n v="717"/>
    <n v="729"/>
    <n v="738"/>
    <n v="740"/>
    <n v="751"/>
    <n v="759"/>
    <n v="761"/>
    <n v="771"/>
    <n v="785"/>
    <n v="813"/>
    <n v="821"/>
    <n v="836"/>
    <n v="850"/>
    <n v="854"/>
    <n v="855"/>
    <n v="876"/>
    <n v="890"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n v="2615"/>
    <n v="2616"/>
    <n v="2642"/>
    <n v="2664"/>
    <n v="2686"/>
    <n v="2699"/>
    <n v="2727"/>
    <n v="2740"/>
    <n v="2747"/>
    <n v="2755"/>
    <n v="2787"/>
    <n v="2822"/>
    <n v="2874"/>
    <n v="2901"/>
    <n v="2922"/>
    <n v="2935"/>
    <n v="2946"/>
    <n v="2982"/>
    <n v="3032"/>
    <n v="3048"/>
    <n v="3075"/>
    <n v="3101"/>
    <n v="3117"/>
    <n v="3138"/>
    <n v="3187"/>
    <n v="3252"/>
    <n v="3310"/>
    <n v="3357"/>
    <n v="3395"/>
    <n v="3404"/>
    <n v="3419"/>
    <n v="3475"/>
    <n v="3573"/>
    <n v="3620"/>
    <n v="3713"/>
    <n v="3774"/>
    <n v="3813"/>
    <n v="3874"/>
    <n v="3928"/>
    <n v="4012"/>
    <n v="4130"/>
    <n v="4242"/>
    <n v="4358"/>
    <n v="4394"/>
    <n v="4420"/>
    <n v="4528"/>
    <n v="4620"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n v="197"/>
    <n v="199"/>
    <n v="199"/>
    <n v="200"/>
    <n v="202"/>
    <n v="201"/>
    <n v="201"/>
    <n v="201"/>
    <n v="202"/>
    <n v="202"/>
    <n v="203"/>
    <n v="203"/>
    <n v="203"/>
    <n v="203"/>
    <n v="203"/>
    <n v="206"/>
    <n v="208"/>
    <n v="208"/>
    <n v="209"/>
    <n v="209"/>
    <n v="210"/>
    <n v="210"/>
    <n v="210"/>
    <n v="210"/>
    <n v="212"/>
    <n v="217"/>
    <n v="217"/>
    <n v="219"/>
    <n v="220"/>
    <n v="220"/>
    <n v="220"/>
    <n v="222"/>
    <n v="224"/>
    <n v="225"/>
    <n v="226"/>
    <n v="227"/>
    <n v="228"/>
    <n v="235"/>
    <n v="236"/>
    <n v="237"/>
    <n v="238"/>
    <n v="240"/>
    <n v="240"/>
    <n v="242"/>
    <n v="244"/>
    <n v="244"/>
    <n v="246"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n v="52"/>
    <n v="52"/>
    <n v="52"/>
    <n v="54"/>
    <n v="56"/>
    <n v="56"/>
    <n v="57"/>
    <n v="57"/>
    <n v="57"/>
    <n v="57"/>
    <n v="58"/>
    <n v="61"/>
    <n v="62"/>
    <n v="62"/>
    <n v="63"/>
    <n v="64"/>
    <n v="65"/>
    <n v="66"/>
    <n v="67"/>
    <n v="67"/>
    <n v="68"/>
    <n v="68"/>
    <n v="68"/>
    <n v="68"/>
    <n v="73"/>
    <n v="76"/>
    <n v="79"/>
    <n v="83"/>
    <n v="83"/>
    <n v="85"/>
    <n v="87"/>
    <n v="87"/>
    <n v="95"/>
    <n v="101"/>
    <n v="105"/>
    <n v="105"/>
    <n v="108"/>
    <n v="114"/>
    <n v="114"/>
    <n v="120"/>
    <n v="124"/>
    <n v="128"/>
    <n v="132"/>
    <n v="134"/>
    <n v="135"/>
    <n v="136"/>
    <n v="142"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n v="125"/>
    <n v="125"/>
    <n v="130"/>
    <n v="143"/>
    <n v="173"/>
    <n v="185"/>
    <n v="190"/>
    <n v="196"/>
    <n v="201"/>
    <n v="203"/>
    <n v="210"/>
    <n v="226"/>
    <n v="232"/>
    <n v="240"/>
    <n v="240"/>
    <n v="243"/>
    <n v="252"/>
    <n v="269"/>
    <n v="281"/>
    <n v="286"/>
    <n v="296"/>
    <n v="304"/>
    <n v="306"/>
    <n v="307"/>
    <n v="324"/>
    <n v="336"/>
    <n v="341"/>
    <n v="359"/>
    <n v="369"/>
    <n v="374"/>
    <n v="383"/>
    <n v="386"/>
    <n v="401"/>
    <n v="410"/>
    <n v="415"/>
    <n v="421"/>
    <n v="425"/>
    <n v="445"/>
    <n v="465"/>
    <n v="477"/>
    <n v="481"/>
    <n v="485"/>
    <n v="495"/>
    <n v="504"/>
    <n v="511"/>
    <n v="522"/>
    <n v="530"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n v="39"/>
    <n v="39"/>
    <n v="40"/>
    <n v="39"/>
    <n v="39"/>
    <n v="39"/>
    <n v="41"/>
    <n v="41"/>
    <n v="43"/>
    <n v="44"/>
    <n v="44"/>
    <n v="44"/>
    <n v="46"/>
    <n v="47"/>
    <n v="48"/>
    <n v="48"/>
    <n v="50"/>
    <n v="50"/>
    <n v="52"/>
    <n v="52"/>
    <n v="53"/>
    <n v="55"/>
    <n v="56"/>
    <n v="56"/>
    <n v="59"/>
    <n v="60"/>
    <n v="67"/>
    <n v="69"/>
    <n v="80"/>
    <n v="83"/>
    <n v="87"/>
    <n v="88"/>
    <n v="91"/>
    <n v="92"/>
    <n v="101"/>
    <n v="109"/>
    <n v="113"/>
    <n v="117"/>
    <n v="121"/>
    <n v="125"/>
    <n v="131"/>
    <n v="136"/>
    <n v="143"/>
    <n v="152"/>
    <n v="158"/>
    <n v="165"/>
    <n v="175"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n v="36"/>
    <n v="36"/>
    <n v="36"/>
    <n v="37"/>
    <n v="39"/>
    <n v="41"/>
    <n v="42"/>
    <n v="42"/>
    <n v="43"/>
    <n v="43"/>
    <n v="45"/>
    <n v="45"/>
    <n v="45"/>
    <n v="45"/>
    <n v="45"/>
    <n v="45"/>
    <n v="46"/>
    <n v="47"/>
    <n v="47"/>
    <n v="47"/>
    <n v="47"/>
    <n v="48"/>
    <n v="48"/>
    <n v="48"/>
    <n v="48"/>
    <n v="51"/>
    <n v="54"/>
    <n v="57"/>
    <n v="63"/>
    <n v="64"/>
    <n v="66"/>
    <n v="72"/>
    <n v="75"/>
    <n v="79"/>
    <n v="79"/>
    <n v="80"/>
    <n v="82"/>
    <n v="84"/>
    <n v="85"/>
    <n v="90"/>
    <n v="90"/>
    <n v="93"/>
    <n v="97"/>
    <n v="101"/>
    <n v="102"/>
    <n v="104"/>
    <n v="104"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n v="756"/>
    <n v="756"/>
    <n v="767"/>
    <n v="779"/>
    <n v="787"/>
    <n v="810"/>
    <n v="829"/>
    <n v="839"/>
    <n v="841"/>
    <n v="852"/>
    <n v="856"/>
    <n v="886"/>
    <n v="905"/>
    <n v="920"/>
    <n v="930"/>
    <n v="945"/>
    <n v="964"/>
    <n v="1013"/>
    <n v="1062"/>
    <n v="1077"/>
    <n v="1093"/>
    <n v="1128"/>
    <n v="1141"/>
    <n v="1141"/>
    <n v="1203"/>
    <n v="1243"/>
    <n v="1285"/>
    <n v="1369"/>
    <n v="1415"/>
    <n v="1445"/>
    <n v="1460"/>
    <n v="1514"/>
    <n v="1568"/>
    <n v="1611"/>
    <n v="1692"/>
    <n v="1749"/>
    <n v="1769"/>
    <n v="1809"/>
    <n v="1851"/>
    <n v="1932"/>
    <n v="1976"/>
    <n v="2027"/>
    <n v="2098"/>
    <n v="2163"/>
    <n v="2213"/>
    <n v="2260"/>
    <n v="2301"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n v="399"/>
    <n v="401"/>
    <n v="402"/>
    <n v="406"/>
    <n v="408"/>
    <n v="415"/>
    <n v="421"/>
    <n v="421"/>
    <n v="431"/>
    <n v="446"/>
    <n v="456"/>
    <n v="470"/>
    <n v="479"/>
    <n v="481"/>
    <n v="486"/>
    <n v="499"/>
    <n v="513"/>
    <n v="519"/>
    <n v="533"/>
    <n v="545"/>
    <n v="562"/>
    <n v="575"/>
    <n v="578"/>
    <n v="604"/>
    <n v="629"/>
    <n v="652"/>
    <n v="688"/>
    <n v="723"/>
    <n v="734"/>
    <n v="744"/>
    <n v="751"/>
    <n v="840"/>
    <n v="854"/>
    <n v="871"/>
    <n v="938"/>
    <n v="966"/>
    <n v="989"/>
    <n v="1003"/>
    <n v="1017"/>
    <n v="1060"/>
    <n v="1108"/>
    <n v="1161"/>
    <n v="1190"/>
    <n v="1217"/>
    <n v="1239"/>
    <n v="1255"/>
    <n v="1297"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n v="34"/>
    <n v="34"/>
    <n v="34"/>
    <n v="34"/>
    <n v="34"/>
    <n v="34"/>
    <n v="34"/>
    <n v="36"/>
    <n v="38"/>
    <n v="38"/>
    <n v="38"/>
    <n v="41"/>
    <n v="42"/>
    <n v="45"/>
    <n v="45"/>
    <n v="45"/>
    <n v="46"/>
    <n v="46"/>
    <n v="47"/>
    <n v="48"/>
    <n v="50"/>
    <n v="50"/>
    <n v="56"/>
    <n v="59"/>
    <n v="64"/>
    <n v="64"/>
    <n v="65"/>
    <n v="69"/>
    <n v="75"/>
    <n v="76"/>
    <n v="76"/>
    <n v="82"/>
    <n v="84"/>
    <n v="89"/>
    <n v="99"/>
    <n v="101"/>
    <n v="104"/>
    <n v="107"/>
    <n v="107"/>
    <n v="107"/>
    <n v="109"/>
    <n v="109"/>
    <n v="109"/>
    <n v="109"/>
    <n v="109"/>
    <n v="112"/>
    <n v="117"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n v="226"/>
    <n v="226"/>
    <n v="232"/>
    <n v="237"/>
    <n v="239"/>
    <n v="247"/>
    <n v="256"/>
    <n v="260"/>
    <n v="260"/>
    <n v="262"/>
    <n v="266"/>
    <n v="276"/>
    <n v="283"/>
    <n v="294"/>
    <n v="297"/>
    <n v="300"/>
    <n v="305"/>
    <n v="314"/>
    <n v="329"/>
    <n v="337"/>
    <n v="341"/>
    <n v="347"/>
    <n v="354"/>
    <n v="355"/>
    <n v="370"/>
    <n v="390"/>
    <n v="391"/>
    <n v="411"/>
    <n v="426"/>
    <n v="434"/>
    <n v="449"/>
    <n v="461"/>
    <n v="469"/>
    <n v="483"/>
    <n v="499"/>
    <n v="512"/>
    <n v="516"/>
    <n v="531"/>
    <n v="548"/>
    <n v="559"/>
    <n v="569"/>
    <n v="590"/>
    <n v="609"/>
    <n v="618"/>
    <n v="631"/>
    <n v="647"/>
    <n v="667"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n v="47"/>
    <n v="48"/>
    <n v="49"/>
    <n v="51"/>
    <n v="51"/>
    <n v="55"/>
    <n v="56"/>
    <n v="56"/>
    <n v="56"/>
    <n v="56"/>
    <n v="56"/>
    <n v="59"/>
    <n v="61"/>
    <n v="61"/>
    <n v="61"/>
    <n v="61"/>
    <n v="63"/>
    <n v="65"/>
    <n v="65"/>
    <n v="64"/>
    <n v="65"/>
    <n v="67"/>
    <n v="66"/>
    <n v="66"/>
    <n v="68"/>
    <n v="69"/>
    <n v="69"/>
    <n v="76"/>
    <n v="77"/>
    <n v="77"/>
    <n v="78"/>
    <n v="79"/>
    <n v="78"/>
    <n v="83"/>
    <n v="83"/>
    <n v="88"/>
    <n v="89"/>
    <n v="89"/>
    <n v="89"/>
    <n v="92"/>
    <n v="96"/>
    <n v="101"/>
    <n v="101"/>
    <n v="102"/>
    <n v="103"/>
    <n v="103"/>
    <n v="103"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n v="45"/>
    <n v="46"/>
    <n v="46"/>
    <n v="48"/>
    <n v="49"/>
    <n v="51"/>
    <n v="52"/>
    <n v="54"/>
    <n v="54"/>
    <n v="55"/>
    <n v="62"/>
    <n v="64"/>
    <n v="66"/>
    <n v="71"/>
    <n v="72"/>
    <n v="73"/>
    <n v="75"/>
    <n v="76"/>
    <n v="76"/>
    <n v="77"/>
    <n v="78"/>
    <n v="79"/>
    <n v="99"/>
    <n v="104"/>
    <n v="110"/>
    <n v="112"/>
    <n v="114"/>
    <n v="120"/>
    <n v="126"/>
    <n v="126"/>
    <n v="129"/>
    <n v="135"/>
    <n v="136"/>
    <n v="142"/>
    <n v="144"/>
    <n v="154"/>
    <n v="158"/>
    <n v="161"/>
    <n v="171"/>
    <n v="175"/>
    <n v="180"/>
    <n v="196"/>
    <n v="207"/>
    <n v="210"/>
    <n v="216"/>
    <n v="231"/>
    <n v="232"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n v="50"/>
    <n v="50"/>
    <n v="51"/>
    <n v="52"/>
    <n v="52"/>
    <n v="52"/>
    <n v="52"/>
    <n v="54"/>
    <n v="54"/>
    <n v="56"/>
    <n v="58"/>
    <n v="61"/>
    <n v="63"/>
    <n v="66"/>
    <n v="67"/>
    <n v="67"/>
    <n v="70"/>
    <n v="73"/>
    <n v="74"/>
    <n v="80"/>
    <n v="86"/>
    <n v="86"/>
    <n v="88"/>
    <n v="95"/>
    <n v="98"/>
    <n v="109"/>
    <n v="117"/>
    <n v="128"/>
    <n v="134"/>
    <n v="139"/>
    <n v="141"/>
    <n v="155"/>
    <n v="159"/>
    <n v="164"/>
    <n v="173"/>
    <n v="192"/>
    <n v="204"/>
    <n v="215"/>
    <n v="229"/>
    <n v="246"/>
    <n v="251"/>
    <n v="263"/>
    <n v="276"/>
    <n v="284"/>
    <n v="295"/>
    <n v="312"/>
    <n v="319"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n v="27"/>
    <n v="27"/>
    <n v="29"/>
    <n v="33"/>
    <n v="40"/>
    <n v="44"/>
    <n v="44"/>
    <n v="44"/>
    <n v="45"/>
    <n v="45"/>
    <n v="47"/>
    <n v="49"/>
    <n v="62"/>
    <n v="72"/>
    <n v="72"/>
    <n v="73"/>
    <n v="75"/>
    <n v="78"/>
    <n v="87"/>
    <n v="94"/>
    <n v="94"/>
    <n v="94"/>
    <n v="95"/>
    <n v="96"/>
    <n v="104"/>
    <n v="109"/>
    <n v="117"/>
    <n v="120"/>
    <n v="121"/>
    <n v="122"/>
    <n v="122"/>
    <n v="127"/>
    <n v="132"/>
    <n v="135"/>
    <n v="137"/>
    <n v="138"/>
    <n v="139"/>
    <n v="142"/>
    <n v="144"/>
    <n v="169"/>
    <n v="171"/>
    <n v="182"/>
    <n v="187"/>
    <n v="189"/>
    <n v="193"/>
    <n v="194"/>
    <n v="197"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n v="82"/>
    <n v="82"/>
    <n v="83"/>
    <n v="83"/>
    <n v="83"/>
    <n v="83"/>
    <n v="77"/>
    <n v="77"/>
    <n v="77"/>
    <n v="77"/>
    <n v="78"/>
    <n v="78"/>
    <n v="78"/>
    <n v="80"/>
    <n v="80"/>
    <n v="80"/>
    <n v="80"/>
    <n v="81"/>
    <n v="82"/>
    <n v="84"/>
    <n v="84"/>
    <n v="85"/>
    <n v="87"/>
    <n v="88"/>
    <n v="90"/>
    <n v="90"/>
    <n v="92"/>
    <n v="100"/>
    <n v="102"/>
    <n v="102"/>
    <n v="105"/>
    <n v="111"/>
    <n v="112"/>
    <n v="113"/>
    <n v="121"/>
    <n v="125"/>
    <n v="126"/>
    <n v="130"/>
    <n v="132"/>
    <n v="141"/>
    <n v="144"/>
    <n v="146"/>
    <n v="150"/>
    <n v="153"/>
    <n v="155"/>
    <n v="157"/>
    <n v="187"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2"/>
    <n v="52"/>
    <n v="61"/>
    <n v="61"/>
    <n v="62"/>
    <n v="62"/>
    <n v="73"/>
    <n v="77"/>
    <n v="95"/>
    <n v="98"/>
    <n v="101"/>
    <n v="103"/>
    <n v="104"/>
    <n v="114"/>
    <n v="123"/>
    <n v="130"/>
    <n v="131"/>
    <n v="133"/>
    <n v="133"/>
    <n v="135"/>
    <n v="147"/>
    <n v="152"/>
    <n v="156"/>
    <n v="156"/>
    <n v="176"/>
    <n v="184"/>
    <n v="187"/>
    <n v="191"/>
    <n v="199"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n v="76"/>
    <n v="76"/>
    <n v="76"/>
    <n v="76"/>
    <n v="78"/>
    <n v="79"/>
    <n v="79"/>
    <n v="79"/>
    <n v="79"/>
    <n v="79"/>
    <n v="79"/>
    <n v="84"/>
    <n v="85"/>
    <n v="86"/>
    <n v="87"/>
    <n v="87"/>
    <n v="91"/>
    <n v="95"/>
    <n v="102"/>
    <n v="107"/>
    <n v="107"/>
    <n v="110"/>
    <n v="112"/>
    <n v="112"/>
    <n v="115"/>
    <n v="121"/>
    <n v="125"/>
    <n v="128"/>
    <n v="130"/>
    <n v="130"/>
    <n v="133"/>
    <n v="136"/>
    <n v="139"/>
    <n v="140"/>
    <n v="144"/>
    <n v="147"/>
    <n v="148"/>
    <n v="149"/>
    <n v="152"/>
    <n v="154"/>
    <n v="157"/>
    <n v="159"/>
    <n v="164"/>
    <n v="165"/>
    <n v="166"/>
    <n v="168"/>
    <n v="173"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n v="32"/>
    <n v="32"/>
    <n v="32"/>
    <n v="34"/>
    <n v="36"/>
    <n v="36"/>
    <n v="37"/>
    <n v="96"/>
    <n v="98"/>
    <n v="98"/>
    <n v="98"/>
    <n v="102"/>
    <n v="108"/>
    <n v="111"/>
    <n v="112"/>
    <n v="114"/>
    <n v="116"/>
    <n v="116"/>
    <n v="118"/>
    <n v="122"/>
    <n v="124"/>
    <n v="127"/>
    <n v="129"/>
    <n v="129"/>
    <n v="132"/>
    <n v="137"/>
    <n v="145"/>
    <n v="145"/>
    <n v="146"/>
    <n v="152"/>
    <n v="152"/>
    <n v="153"/>
    <n v="153"/>
    <n v="160"/>
    <n v="163"/>
    <n v="165"/>
    <n v="165"/>
    <n v="168"/>
    <n v="168"/>
    <n v="172"/>
    <n v="172"/>
    <n v="175"/>
    <n v="176"/>
    <n v="181"/>
    <n v="184"/>
    <n v="184"/>
    <n v="185"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n v="109"/>
    <n v="109"/>
    <n v="112"/>
    <n v="116"/>
    <n v="116"/>
    <n v="116"/>
    <n v="113"/>
    <n v="117"/>
    <n v="117"/>
    <n v="118"/>
    <n v="118"/>
    <n v="121"/>
    <n v="125"/>
    <n v="129"/>
    <n v="131"/>
    <n v="131"/>
    <n v="133"/>
    <n v="135"/>
    <n v="140"/>
    <n v="146"/>
    <n v="147"/>
    <n v="151"/>
    <n v="156"/>
    <n v="158"/>
    <n v="167"/>
    <n v="177"/>
    <n v="202"/>
    <n v="209"/>
    <n v="220"/>
    <n v="225"/>
    <n v="231"/>
    <n v="261"/>
    <n v="279"/>
    <n v="297"/>
    <n v="344"/>
    <n v="362"/>
    <n v="367"/>
    <n v="381"/>
    <n v="384"/>
    <n v="412"/>
    <n v="422"/>
    <n v="447"/>
    <n v="463"/>
    <n v="477"/>
    <n v="492"/>
    <n v="513"/>
    <n v="537"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n v="365"/>
    <n v="366"/>
    <n v="367"/>
    <n v="368"/>
    <n v="369"/>
    <n v="370"/>
    <n v="371"/>
    <n v="372"/>
    <n v="372"/>
    <n v="374"/>
    <n v="374"/>
    <n v="372"/>
    <n v="374"/>
    <n v="377"/>
    <n v="377"/>
    <n v="378"/>
    <n v="381"/>
    <n v="385"/>
    <n v="386"/>
    <n v="386"/>
    <n v="386"/>
    <n v="385"/>
    <n v="385"/>
    <n v="385"/>
    <n v="388"/>
    <n v="390"/>
    <n v="393"/>
    <n v="397"/>
    <n v="398"/>
    <n v="402"/>
    <n v="405"/>
    <n v="410"/>
    <n v="413"/>
    <n v="414"/>
    <n v="418"/>
    <n v="418"/>
    <n v="423"/>
    <n v="426"/>
    <n v="432"/>
    <n v="436"/>
    <n v="439"/>
    <n v="441"/>
    <n v="446"/>
    <n v="448"/>
    <n v="449"/>
    <n v="454"/>
    <n v="457"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n v="87"/>
    <n v="87"/>
    <n v="87"/>
    <n v="86"/>
    <n v="86"/>
    <n v="86"/>
    <n v="90"/>
    <n v="95"/>
    <n v="95"/>
    <n v="95"/>
    <n v="96"/>
    <n v="97"/>
    <n v="98"/>
    <n v="100"/>
    <n v="100"/>
    <n v="101"/>
    <n v="102"/>
    <n v="110"/>
    <n v="112"/>
    <n v="112"/>
    <n v="112"/>
    <n v="114"/>
    <n v="114"/>
    <n v="114"/>
    <n v="121"/>
    <n v="127"/>
    <n v="131"/>
    <n v="139"/>
    <n v="146"/>
    <n v="157"/>
    <n v="161"/>
    <n v="168"/>
    <n v="171"/>
    <n v="178"/>
    <n v="195"/>
    <n v="238"/>
    <n v="251"/>
    <n v="273"/>
    <n v="281"/>
    <n v="302"/>
    <n v="315"/>
    <n v="329"/>
    <n v="346"/>
    <n v="363"/>
    <n v="377"/>
    <n v="398"/>
    <n v="437"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9"/>
    <n v="21"/>
    <n v="22"/>
    <n v="24"/>
    <n v="25"/>
    <n v="30"/>
    <n v="30"/>
    <n v="32"/>
    <n v="33"/>
    <n v="36"/>
    <n v="36"/>
    <n v="37"/>
    <n v="38"/>
    <n v="40"/>
    <n v="41"/>
    <n v="51"/>
    <n v="51"/>
    <n v="51"/>
    <n v="53"/>
    <n v="53"/>
    <n v="56"/>
    <n v="59"/>
    <n v="62"/>
    <n v="64"/>
    <n v="67"/>
    <n v="69"/>
    <n v="76"/>
    <n v="78"/>
    <n v="83"/>
    <n v="86"/>
    <n v="86"/>
    <n v="88"/>
    <n v="92"/>
    <n v="91"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n v="16"/>
    <n v="16"/>
    <n v="17"/>
    <n v="17"/>
    <n v="18"/>
    <n v="19"/>
    <n v="19"/>
    <n v="23"/>
    <n v="24"/>
    <n v="24"/>
    <n v="25"/>
    <n v="27"/>
    <n v="27"/>
    <n v="28"/>
    <n v="28"/>
    <n v="29"/>
    <n v="32"/>
    <n v="35"/>
    <n v="33"/>
    <n v="33"/>
    <n v="36"/>
    <n v="36"/>
    <n v="37"/>
    <n v="37"/>
    <n v="43"/>
    <n v="46"/>
    <n v="51"/>
    <n v="51"/>
    <n v="54"/>
    <n v="57"/>
    <n v="57"/>
    <n v="57"/>
    <n v="58"/>
    <n v="59"/>
    <n v="62"/>
    <n v="68"/>
    <n v="68"/>
    <n v="71"/>
    <n v="73"/>
    <n v="75"/>
    <n v="78"/>
    <n v="81"/>
    <n v="81"/>
    <n v="81"/>
    <n v="83"/>
    <n v="88"/>
    <n v="90"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n v="434"/>
    <n v="441"/>
    <n v="461"/>
    <n v="474"/>
    <n v="505"/>
    <n v="531"/>
    <n v="567"/>
    <n v="618"/>
    <n v="624"/>
    <n v="651"/>
    <n v="689"/>
    <n v="758"/>
    <n v="813"/>
    <n v="844"/>
    <n v="871"/>
    <n v="911"/>
    <n v="939"/>
    <n v="975"/>
    <n v="1017"/>
    <n v="1040"/>
    <n v="1087"/>
    <n v="1129"/>
    <n v="1136"/>
    <n v="1150"/>
    <n v="1199"/>
    <n v="1237"/>
    <n v="1263"/>
    <n v="1305"/>
    <n v="1328"/>
    <n v="1425"/>
    <n v="1485"/>
    <n v="1659"/>
    <n v="1698"/>
    <n v="1743"/>
    <n v="1810"/>
    <n v="1830"/>
    <n v="1844"/>
    <n v="1908"/>
    <n v="1955"/>
    <n v="1997"/>
    <n v="2064"/>
    <n v="2093"/>
    <n v="2180"/>
    <n v="2211"/>
    <n v="2248"/>
    <n v="2285"/>
    <n v="2344"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n v="102"/>
    <n v="102"/>
    <n v="103"/>
    <n v="103"/>
    <n v="105"/>
    <n v="106"/>
    <n v="107"/>
    <n v="107"/>
    <n v="107"/>
    <n v="107"/>
    <n v="109"/>
    <n v="110"/>
    <n v="116"/>
    <n v="117"/>
    <n v="118"/>
    <n v="118"/>
    <n v="120"/>
    <n v="121"/>
    <n v="123"/>
    <n v="126"/>
    <n v="130"/>
    <n v="134"/>
    <n v="135"/>
    <n v="138"/>
    <n v="139"/>
    <n v="140"/>
    <n v="142"/>
    <n v="145"/>
    <n v="145"/>
    <n v="145"/>
    <n v="146"/>
    <n v="148"/>
    <n v="154"/>
    <n v="158"/>
    <n v="161"/>
    <n v="165"/>
    <n v="170"/>
    <n v="178"/>
    <n v="182"/>
    <n v="188"/>
    <n v="189"/>
    <n v="193"/>
    <n v="203"/>
    <n v="204"/>
    <n v="204"/>
    <n v="211"/>
    <n v="222"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n v="72"/>
    <n v="72"/>
    <n v="72"/>
    <n v="73"/>
    <n v="73"/>
    <n v="73"/>
    <n v="73"/>
    <n v="73"/>
    <n v="74"/>
    <n v="74"/>
    <n v="75"/>
    <n v="76"/>
    <n v="76"/>
    <n v="78"/>
    <n v="78"/>
    <n v="78"/>
    <n v="78"/>
    <n v="81"/>
    <n v="84"/>
    <n v="84"/>
    <n v="87"/>
    <n v="89"/>
    <n v="89"/>
    <n v="91"/>
    <n v="92"/>
    <n v="101"/>
    <n v="102"/>
    <n v="114"/>
    <n v="120"/>
    <n v="125"/>
    <n v="126"/>
    <n v="129"/>
    <n v="132"/>
    <n v="136"/>
    <n v="145"/>
    <n v="150"/>
    <n v="156"/>
    <n v="164"/>
    <n v="165"/>
    <n v="175"/>
    <n v="175"/>
    <n v="182"/>
    <n v="195"/>
    <n v="197"/>
    <n v="201"/>
    <n v="206"/>
    <n v="211"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n v="15"/>
    <n v="15"/>
    <n v="15"/>
    <n v="15"/>
    <n v="16"/>
    <n v="16"/>
    <n v="17"/>
    <n v="19"/>
    <n v="19"/>
    <n v="19"/>
    <n v="19"/>
    <n v="19"/>
    <n v="20"/>
    <n v="22"/>
    <n v="23"/>
    <n v="25"/>
    <n v="25"/>
    <n v="27"/>
    <n v="27"/>
    <n v="29"/>
    <n v="29"/>
    <n v="30"/>
    <n v="30"/>
    <n v="31"/>
    <n v="41"/>
    <n v="43"/>
    <n v="48"/>
    <n v="55"/>
    <n v="62"/>
    <n v="63"/>
    <n v="67"/>
    <n v="68"/>
    <n v="71"/>
    <n v="71"/>
    <n v="79"/>
    <n v="79"/>
    <n v="79"/>
    <n v="80"/>
    <n v="85"/>
    <n v="92"/>
    <n v="93"/>
    <n v="95"/>
    <n v="101"/>
    <n v="102"/>
    <n v="103"/>
    <n v="110"/>
    <n v="110"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n v="105"/>
    <n v="106"/>
    <n v="106"/>
    <n v="106"/>
    <n v="106"/>
    <n v="106"/>
    <n v="106"/>
    <n v="109"/>
    <n v="110"/>
    <n v="116"/>
    <n v="112"/>
    <n v="112"/>
    <n v="112"/>
    <n v="112"/>
    <n v="112"/>
    <n v="112"/>
    <n v="112"/>
    <n v="112"/>
    <n v="112"/>
    <n v="113"/>
    <n v="113"/>
    <n v="113"/>
    <n v="113"/>
    <n v="113"/>
    <n v="115"/>
    <n v="116"/>
    <n v="118"/>
    <n v="119"/>
    <n v="119"/>
    <n v="119"/>
    <n v="120"/>
    <n v="121"/>
    <n v="131"/>
    <n v="132"/>
    <n v="137"/>
    <n v="138"/>
    <n v="138"/>
    <n v="139"/>
    <n v="140"/>
    <n v="146"/>
    <n v="147"/>
    <n v="150"/>
    <n v="150"/>
    <n v="150"/>
    <n v="150"/>
    <n v="151"/>
    <n v="153"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n v="65"/>
    <n v="65"/>
    <n v="65"/>
    <n v="66"/>
    <n v="67"/>
    <n v="68"/>
    <n v="72"/>
    <n v="73"/>
    <n v="73"/>
    <n v="73"/>
    <n v="74"/>
    <n v="75"/>
    <n v="75"/>
    <n v="77"/>
    <n v="77"/>
    <n v="78"/>
    <n v="78"/>
    <n v="78"/>
    <n v="83"/>
    <n v="86"/>
    <n v="86"/>
    <n v="87"/>
    <n v="89"/>
    <n v="89"/>
    <n v="92"/>
    <n v="101"/>
    <n v="103"/>
    <n v="108"/>
    <n v="114"/>
    <n v="122"/>
    <n v="126"/>
    <n v="128"/>
    <n v="136"/>
    <n v="143"/>
    <n v="158"/>
    <n v="162"/>
    <n v="167"/>
    <n v="179"/>
    <n v="184"/>
    <n v="192"/>
    <n v="206"/>
    <n v="209"/>
    <n v="217"/>
    <n v="225"/>
    <n v="228"/>
    <n v="235"/>
    <n v="239"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n v="59"/>
    <n v="59"/>
    <n v="59"/>
    <n v="59"/>
    <n v="59"/>
    <n v="61"/>
    <n v="61"/>
    <n v="62"/>
    <n v="62"/>
    <n v="62"/>
    <n v="63"/>
    <n v="66"/>
    <n v="68"/>
    <n v="69"/>
    <n v="73"/>
    <n v="74"/>
    <n v="75"/>
    <n v="78"/>
    <n v="77"/>
    <n v="77"/>
    <n v="77"/>
    <n v="78"/>
    <n v="78"/>
    <n v="78"/>
    <n v="79"/>
    <n v="82"/>
    <n v="83"/>
    <n v="86"/>
    <n v="87"/>
    <n v="87"/>
    <n v="87"/>
    <n v="86"/>
    <n v="88"/>
    <n v="88"/>
    <n v="97"/>
    <n v="99"/>
    <n v="100"/>
    <n v="100"/>
    <n v="101"/>
    <n v="105"/>
    <n v="105"/>
    <n v="108"/>
    <n v="109"/>
    <n v="111"/>
    <n v="111"/>
    <n v="114"/>
    <n v="113"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n v="106"/>
    <n v="106"/>
    <n v="109"/>
    <n v="110"/>
    <n v="114"/>
    <n v="119"/>
    <n v="123"/>
    <n v="125"/>
    <n v="125"/>
    <n v="127"/>
    <n v="133"/>
    <n v="135"/>
    <n v="139"/>
    <n v="144"/>
    <n v="148"/>
    <n v="149"/>
    <n v="154"/>
    <n v="160"/>
    <n v="165"/>
    <n v="167"/>
    <n v="174"/>
    <n v="175"/>
    <n v="177"/>
    <n v="177"/>
    <n v="183"/>
    <n v="187"/>
    <n v="195"/>
    <n v="204"/>
    <n v="213"/>
    <n v="216"/>
    <n v="218"/>
    <n v="225"/>
    <n v="230"/>
    <n v="233"/>
    <n v="241"/>
    <n v="248"/>
    <n v="251"/>
    <n v="254"/>
    <n v="259"/>
    <n v="262"/>
    <n v="266"/>
    <n v="277"/>
    <n v="280"/>
    <n v="282"/>
    <n v="282"/>
    <n v="290"/>
    <n v="293"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n v="42"/>
    <n v="42"/>
    <n v="42"/>
    <n v="43"/>
    <n v="45"/>
    <n v="45"/>
    <n v="45"/>
    <n v="45"/>
    <n v="45"/>
    <n v="45"/>
    <n v="45"/>
    <n v="45"/>
    <n v="45"/>
    <n v="45"/>
    <n v="45"/>
    <n v="45"/>
    <n v="45"/>
    <n v="45"/>
    <n v="45"/>
    <n v="45"/>
    <n v="47"/>
    <n v="47"/>
    <n v="47"/>
    <n v="47"/>
    <n v="47"/>
    <n v="49"/>
    <n v="49"/>
    <n v="50"/>
    <n v="51"/>
    <n v="52"/>
    <n v="52"/>
    <n v="53"/>
    <n v="53"/>
    <n v="55"/>
    <n v="58"/>
    <n v="60"/>
    <n v="60"/>
    <n v="61"/>
    <n v="61"/>
    <n v="61"/>
    <n v="63"/>
    <n v="65"/>
    <n v="69"/>
    <n v="72"/>
    <n v="72"/>
    <n v="74"/>
    <n v="77"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n v="417"/>
    <n v="417"/>
    <n v="419"/>
    <n v="425"/>
    <n v="425"/>
    <n v="427"/>
    <n v="427"/>
    <n v="428"/>
    <n v="431"/>
    <n v="432"/>
    <n v="433"/>
    <n v="433"/>
    <n v="432"/>
    <n v="432"/>
    <n v="433"/>
    <n v="434"/>
    <n v="436"/>
    <n v="441"/>
    <n v="442"/>
    <n v="443"/>
    <n v="443"/>
    <n v="444"/>
    <n v="444"/>
    <n v="446"/>
    <n v="450"/>
    <n v="451"/>
    <n v="451"/>
    <n v="452"/>
    <n v="455"/>
    <n v="459"/>
    <n v="459"/>
    <n v="468"/>
    <n v="475"/>
    <n v="477"/>
    <n v="486"/>
    <n v="488"/>
    <n v="491"/>
    <n v="501"/>
    <n v="501"/>
    <n v="506"/>
    <n v="513"/>
    <n v="515"/>
    <n v="522"/>
    <n v="522"/>
    <n v="522"/>
    <n v="525"/>
    <n v="528"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n v="123"/>
    <n v="123"/>
    <n v="123"/>
    <n v="124"/>
    <n v="126"/>
    <n v="126"/>
    <n v="127"/>
    <n v="127"/>
    <n v="130"/>
    <n v="131"/>
    <n v="133"/>
    <n v="135"/>
    <n v="135"/>
    <n v="135"/>
    <n v="135"/>
    <n v="135"/>
    <n v="137"/>
    <n v="138"/>
    <n v="139"/>
    <n v="142"/>
    <n v="152"/>
    <n v="154"/>
    <n v="156"/>
    <n v="156"/>
    <n v="160"/>
    <n v="165"/>
    <n v="170"/>
    <n v="188"/>
    <n v="192"/>
    <n v="198"/>
    <n v="207"/>
    <n v="213"/>
    <n v="226"/>
    <n v="226"/>
    <n v="229"/>
    <n v="229"/>
    <n v="229"/>
    <n v="232"/>
    <n v="240"/>
    <n v="261"/>
    <n v="273"/>
    <n v="283"/>
    <n v="293"/>
    <n v="300"/>
    <n v="306"/>
    <n v="315"/>
    <n v="324"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n v="13"/>
    <n v="13"/>
    <n v="13"/>
    <n v="14"/>
    <n v="17"/>
    <n v="19"/>
    <n v="19"/>
    <n v="21"/>
    <n v="21"/>
    <n v="21"/>
    <n v="22"/>
    <n v="23"/>
    <n v="24"/>
    <n v="24"/>
    <n v="26"/>
    <n v="26"/>
    <n v="27"/>
    <n v="28"/>
    <n v="28"/>
    <n v="28"/>
    <n v="31"/>
    <n v="31"/>
    <n v="31"/>
    <n v="31"/>
    <n v="31"/>
    <n v="32"/>
    <n v="32"/>
    <n v="33"/>
    <n v="33"/>
    <n v="33"/>
    <n v="33"/>
    <n v="41"/>
    <n v="45"/>
    <n v="48"/>
    <n v="51"/>
    <n v="52"/>
    <n v="54"/>
    <n v="55"/>
    <n v="63"/>
    <n v="65"/>
    <n v="68"/>
    <n v="68"/>
    <n v="72"/>
    <n v="78"/>
    <n v="86"/>
    <n v="91"/>
    <n v="94"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n v="39"/>
    <n v="39"/>
    <n v="39"/>
    <n v="40"/>
    <n v="40"/>
    <n v="40"/>
    <n v="40"/>
    <n v="40"/>
    <n v="40"/>
    <n v="40"/>
    <n v="41"/>
    <n v="42"/>
    <n v="42"/>
    <n v="44"/>
    <n v="44"/>
    <n v="45"/>
    <n v="45"/>
    <n v="45"/>
    <n v="45"/>
    <n v="46"/>
    <n v="46"/>
    <n v="46"/>
    <n v="49"/>
    <n v="49"/>
    <n v="52"/>
    <n v="52"/>
    <n v="54"/>
    <n v="64"/>
    <n v="65"/>
    <n v="66"/>
    <n v="66"/>
    <n v="68"/>
    <n v="67"/>
    <n v="71"/>
    <n v="74"/>
    <n v="78"/>
    <n v="80"/>
    <n v="81"/>
    <n v="88"/>
    <n v="91"/>
    <n v="94"/>
    <n v="100"/>
    <n v="102"/>
    <n v="107"/>
    <n v="115"/>
    <n v="112"/>
    <n v="119"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n v="103"/>
    <n v="109"/>
    <n v="110"/>
    <n v="114"/>
    <n v="120"/>
    <n v="127"/>
    <n v="130"/>
    <n v="135"/>
    <n v="142"/>
    <n v="143"/>
    <n v="148"/>
    <n v="152"/>
    <n v="155"/>
    <n v="163"/>
    <n v="162"/>
    <n v="164"/>
    <n v="168"/>
    <n v="172"/>
    <n v="178"/>
    <n v="183"/>
    <n v="188"/>
    <n v="191"/>
    <n v="194"/>
    <n v="210"/>
    <n v="214"/>
    <n v="222"/>
    <n v="229"/>
    <n v="232"/>
    <n v="244"/>
    <n v="250"/>
    <n v="263"/>
    <n v="271"/>
    <n v="270"/>
    <n v="274"/>
    <n v="282"/>
    <n v="290"/>
    <n v="292"/>
    <n v="308"/>
    <n v="313"/>
    <n v="326"/>
    <n v="336"/>
    <n v="347"/>
    <n v="371"/>
    <n v="382"/>
    <n v="391"/>
    <n v="399"/>
    <n v="412"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n v="776"/>
    <n v="776"/>
    <n v="808"/>
    <n v="868"/>
    <n v="904"/>
    <n v="919"/>
    <n v="955"/>
    <n v="988"/>
    <n v="1006"/>
    <n v="1022"/>
    <n v="1078"/>
    <n v="1099"/>
    <n v="1113"/>
    <n v="1146"/>
    <n v="1147"/>
    <n v="1169"/>
    <n v="1213"/>
    <n v="1341"/>
    <n v="1392"/>
    <n v="1428"/>
    <n v="1454"/>
    <n v="1496"/>
    <n v="1520"/>
    <n v="1536"/>
    <n v="1679"/>
    <n v="1741"/>
    <n v="1833"/>
    <n v="1943"/>
    <n v="2055"/>
    <n v="2137"/>
    <n v="2166"/>
    <n v="2206"/>
    <n v="2344"/>
    <n v="2438"/>
    <n v="2628"/>
    <n v="2698"/>
    <n v="2766"/>
    <n v="2889"/>
    <n v="2976"/>
    <n v="3061"/>
    <n v="3142"/>
    <n v="3196"/>
    <n v="3321"/>
    <n v="3382"/>
    <n v="3435"/>
    <n v="3520"/>
    <n v="3550"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n v="389"/>
    <n v="389"/>
    <n v="395"/>
    <n v="396"/>
    <n v="402"/>
    <n v="407"/>
    <n v="412"/>
    <n v="415"/>
    <n v="415"/>
    <n v="420"/>
    <n v="425"/>
    <n v="440"/>
    <n v="452"/>
    <n v="466"/>
    <n v="466"/>
    <n v="474"/>
    <n v="493"/>
    <n v="516"/>
    <n v="525"/>
    <n v="538"/>
    <n v="541"/>
    <n v="561"/>
    <n v="571"/>
    <n v="571"/>
    <n v="599"/>
    <n v="616"/>
    <n v="644"/>
    <n v="673"/>
    <n v="700"/>
    <n v="713"/>
    <n v="734"/>
    <n v="750"/>
    <n v="779"/>
    <n v="812"/>
    <n v="863"/>
    <n v="876"/>
    <n v="906"/>
    <n v="951"/>
    <n v="975"/>
    <n v="1010"/>
    <n v="1043"/>
    <n v="1098"/>
    <n v="1144"/>
    <n v="1177"/>
    <n v="1202"/>
    <n v="1239"/>
    <n v="1263"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n v="123"/>
    <n v="123"/>
    <n v="125"/>
    <n v="127"/>
    <n v="127"/>
    <n v="129"/>
    <n v="128"/>
    <n v="128"/>
    <n v="128"/>
    <n v="130"/>
    <n v="130"/>
    <n v="131"/>
    <n v="131"/>
    <n v="131"/>
    <n v="132"/>
    <n v="133"/>
    <n v="134"/>
    <n v="136"/>
    <n v="138"/>
    <n v="141"/>
    <n v="141"/>
    <n v="146"/>
    <n v="146"/>
    <n v="148"/>
    <n v="154"/>
    <n v="159"/>
    <n v="161"/>
    <n v="171"/>
    <n v="177"/>
    <n v="183"/>
    <n v="190"/>
    <n v="194"/>
    <n v="200"/>
    <n v="213"/>
    <n v="224"/>
    <n v="227"/>
    <n v="236"/>
    <n v="243"/>
    <n v="252"/>
    <n v="257"/>
    <n v="264"/>
    <n v="268"/>
    <n v="283"/>
    <n v="289"/>
    <n v="294"/>
    <n v="304"/>
    <n v="314"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n v="66"/>
    <n v="66"/>
    <n v="67"/>
    <n v="70"/>
    <n v="71"/>
    <n v="71"/>
    <n v="71"/>
    <n v="72"/>
    <n v="72"/>
    <n v="75"/>
    <n v="77"/>
    <n v="77"/>
    <n v="77"/>
    <n v="80"/>
    <n v="81"/>
    <n v="81"/>
    <n v="81"/>
    <n v="85"/>
    <n v="86"/>
    <n v="87"/>
    <n v="88"/>
    <n v="88"/>
    <n v="88"/>
    <n v="88"/>
    <n v="89"/>
    <n v="91"/>
    <n v="91"/>
    <n v="95"/>
    <n v="97"/>
    <n v="98"/>
    <n v="98"/>
    <n v="101"/>
    <n v="100"/>
    <n v="101"/>
    <n v="104"/>
    <n v="105"/>
    <n v="106"/>
    <n v="108"/>
    <n v="111"/>
    <n v="122"/>
    <n v="125"/>
    <n v="131"/>
    <n v="137"/>
    <n v="137"/>
    <n v="140"/>
    <n v="145"/>
    <n v="150"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n v="351"/>
    <n v="352"/>
    <n v="354"/>
    <n v="371"/>
    <n v="382"/>
    <n v="397"/>
    <n v="401"/>
    <n v="402"/>
    <n v="405"/>
    <n v="408"/>
    <n v="415"/>
    <n v="425"/>
    <n v="437"/>
    <n v="453"/>
    <n v="460"/>
    <n v="466"/>
    <n v="470"/>
    <n v="493"/>
    <n v="505"/>
    <n v="522"/>
    <n v="538"/>
    <n v="554"/>
    <n v="560"/>
    <n v="565"/>
    <n v="583"/>
    <n v="627"/>
    <n v="638"/>
    <n v="659"/>
    <n v="671"/>
    <n v="679"/>
    <n v="697"/>
    <n v="724"/>
    <n v="765"/>
    <n v="778"/>
    <n v="812"/>
    <n v="838"/>
    <n v="854"/>
    <n v="879"/>
    <n v="892"/>
    <n v="912"/>
    <n v="932"/>
    <n v="966"/>
    <n v="1003"/>
    <n v="1043"/>
    <n v="1057"/>
    <n v="1080"/>
    <n v="1110"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n v="76"/>
    <n v="78"/>
    <n v="78"/>
    <n v="80"/>
    <n v="80"/>
    <n v="80"/>
    <n v="86"/>
    <n v="86"/>
    <n v="90"/>
    <n v="91"/>
    <n v="91"/>
    <n v="92"/>
    <n v="92"/>
    <n v="92"/>
    <n v="93"/>
    <n v="93"/>
    <n v="93"/>
    <n v="95"/>
    <n v="95"/>
    <n v="95"/>
    <n v="97"/>
    <n v="98"/>
    <n v="98"/>
    <n v="101"/>
    <n v="103"/>
    <n v="107"/>
    <n v="113"/>
    <n v="115"/>
    <n v="117"/>
    <n v="118"/>
    <n v="122"/>
    <n v="126"/>
    <n v="130"/>
    <n v="133"/>
    <n v="145"/>
    <n v="145"/>
    <n v="148"/>
    <n v="150"/>
    <n v="159"/>
    <n v="170"/>
    <n v="175"/>
    <n v="184"/>
    <n v="193"/>
    <n v="195"/>
    <n v="201"/>
    <n v="204"/>
    <n v="209"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n v="51"/>
    <n v="52"/>
    <n v="52"/>
    <n v="53"/>
    <n v="57"/>
    <n v="59"/>
    <n v="59"/>
    <n v="65"/>
    <n v="65"/>
    <n v="68"/>
    <n v="71"/>
    <n v="73"/>
    <n v="75"/>
    <n v="78"/>
    <n v="78"/>
    <n v="80"/>
    <n v="80"/>
    <n v="83"/>
    <n v="84"/>
    <n v="85"/>
    <n v="85"/>
    <n v="88"/>
    <n v="89"/>
    <n v="92"/>
    <n v="93"/>
    <n v="95"/>
    <n v="95"/>
    <n v="97"/>
    <n v="98"/>
    <n v="101"/>
    <n v="101"/>
    <n v="101"/>
    <n v="107"/>
    <n v="112"/>
    <n v="112"/>
    <n v="113"/>
    <n v="115"/>
    <n v="119"/>
    <n v="122"/>
    <n v="130"/>
    <n v="134"/>
    <n v="138"/>
    <n v="162"/>
    <n v="166"/>
    <n v="166"/>
    <n v="176"/>
    <n v="191"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n v="116"/>
    <n v="117"/>
    <n v="119"/>
    <n v="121"/>
    <n v="122"/>
    <n v="125"/>
    <n v="126"/>
    <n v="128"/>
    <n v="128"/>
    <n v="131"/>
    <n v="132"/>
    <n v="132"/>
    <n v="132"/>
    <n v="134"/>
    <n v="135"/>
    <n v="137"/>
    <n v="140"/>
    <n v="143"/>
    <n v="148"/>
    <n v="155"/>
    <n v="156"/>
    <n v="158"/>
    <n v="161"/>
    <n v="162"/>
    <n v="170"/>
    <n v="174"/>
    <n v="181"/>
    <n v="187"/>
    <n v="196"/>
    <n v="199"/>
    <n v="211"/>
    <n v="217"/>
    <n v="223"/>
    <n v="230"/>
    <n v="238"/>
    <n v="250"/>
    <n v="256"/>
    <n v="264"/>
    <n v="269"/>
    <n v="278"/>
    <n v="291"/>
    <n v="298"/>
    <n v="309"/>
    <n v="312"/>
    <n v="314"/>
    <n v="322"/>
    <n v="324"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n v="60"/>
    <n v="61"/>
    <n v="62"/>
    <n v="64"/>
    <n v="65"/>
    <n v="65"/>
    <n v="66"/>
    <n v="69"/>
    <n v="69"/>
    <n v="70"/>
    <n v="71"/>
    <n v="76"/>
    <n v="76"/>
    <n v="81"/>
    <n v="81"/>
    <n v="81"/>
    <n v="81"/>
    <n v="84"/>
    <n v="86"/>
    <n v="87"/>
    <n v="87"/>
    <n v="87"/>
    <n v="87"/>
    <n v="88"/>
    <n v="90"/>
    <n v="90"/>
    <n v="91"/>
    <n v="97"/>
    <n v="102"/>
    <n v="103"/>
    <n v="104"/>
    <n v="105"/>
    <n v="108"/>
    <n v="110"/>
    <n v="112"/>
    <n v="113"/>
    <n v="115"/>
    <n v="116"/>
    <n v="119"/>
    <n v="124"/>
    <n v="128"/>
    <n v="135"/>
    <n v="140"/>
    <n v="140"/>
    <n v="141"/>
    <n v="141"/>
    <n v="146"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n v="139"/>
    <n v="140"/>
    <n v="145"/>
    <n v="152"/>
    <n v="154"/>
    <n v="157"/>
    <n v="162"/>
    <n v="164"/>
    <n v="164"/>
    <n v="165"/>
    <n v="167"/>
    <n v="174"/>
    <n v="175"/>
    <n v="178"/>
    <n v="178"/>
    <n v="178"/>
    <n v="184"/>
    <n v="188"/>
    <n v="192"/>
    <n v="197"/>
    <n v="200"/>
    <n v="203"/>
    <n v="205"/>
    <n v="206"/>
    <n v="205"/>
    <n v="208"/>
    <n v="209"/>
    <n v="224"/>
    <n v="231"/>
    <n v="234"/>
    <n v="233"/>
    <n v="254"/>
    <n v="274"/>
    <n v="283"/>
    <n v="297"/>
    <n v="319"/>
    <n v="323"/>
    <n v="330"/>
    <n v="334"/>
    <n v="372"/>
    <n v="386"/>
    <n v="399"/>
    <n v="410"/>
    <n v="415"/>
    <n v="417"/>
    <n v="431"/>
    <n v="439"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n v="43"/>
    <n v="43"/>
    <n v="45"/>
    <n v="46"/>
    <n v="46"/>
    <n v="46"/>
    <n v="46"/>
    <n v="46"/>
    <n v="46"/>
    <n v="46"/>
    <n v="46"/>
    <n v="46"/>
    <n v="46"/>
    <n v="46"/>
    <n v="46"/>
    <n v="46"/>
    <n v="46"/>
    <n v="48"/>
    <n v="47"/>
    <n v="47"/>
    <n v="48"/>
    <n v="49"/>
    <n v="49"/>
    <n v="49"/>
    <n v="50"/>
    <n v="50"/>
    <n v="51"/>
    <n v="51"/>
    <n v="53"/>
    <n v="54"/>
    <n v="55"/>
    <n v="57"/>
    <n v="57"/>
    <n v="57"/>
    <n v="60"/>
    <n v="60"/>
    <n v="60"/>
    <n v="61"/>
    <n v="61"/>
    <n v="61"/>
    <n v="63"/>
    <n v="63"/>
    <n v="70"/>
    <n v="70"/>
    <n v="70"/>
    <n v="70"/>
    <n v="70"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n v="100"/>
    <n v="100"/>
    <n v="100"/>
    <n v="103"/>
    <n v="103"/>
    <n v="104"/>
    <n v="104"/>
    <n v="109"/>
    <n v="109"/>
    <n v="112"/>
    <n v="111"/>
    <n v="112"/>
    <n v="112"/>
    <n v="113"/>
    <n v="115"/>
    <n v="120"/>
    <n v="120"/>
    <n v="123"/>
    <n v="127"/>
    <n v="128"/>
    <n v="131"/>
    <n v="136"/>
    <n v="137"/>
    <n v="142"/>
    <n v="148"/>
    <n v="157"/>
    <n v="160"/>
    <n v="165"/>
    <n v="170"/>
    <n v="181"/>
    <n v="194"/>
    <n v="199"/>
    <n v="201"/>
    <n v="197"/>
    <n v="204"/>
    <n v="212"/>
    <n v="221"/>
    <n v="222"/>
    <n v="225"/>
    <n v="229"/>
    <n v="253"/>
    <n v="254"/>
    <n v="265"/>
    <n v="272"/>
    <n v="274"/>
    <n v="276"/>
    <n v="279"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n v="13"/>
    <n v="14"/>
    <n v="14"/>
    <n v="14"/>
    <n v="15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9"/>
    <n v="19"/>
    <n v="20"/>
    <n v="20"/>
    <n v="22"/>
    <n v="22"/>
    <n v="22"/>
    <n v="22"/>
    <n v="23"/>
    <n v="23"/>
    <n v="24"/>
    <n v="24"/>
    <n v="24"/>
    <n v="24"/>
    <n v="25"/>
    <n v="25"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n v="26"/>
    <n v="26"/>
    <n v="26"/>
    <n v="27"/>
    <n v="28"/>
    <n v="30"/>
    <n v="30"/>
    <n v="31"/>
    <n v="31"/>
    <n v="32"/>
    <n v="33"/>
    <n v="33"/>
    <n v="33"/>
    <n v="33"/>
    <n v="35"/>
    <n v="35"/>
    <n v="35"/>
    <n v="36"/>
    <n v="40"/>
    <n v="40"/>
    <n v="39"/>
    <n v="41"/>
    <n v="41"/>
    <n v="42"/>
    <n v="42"/>
    <n v="45"/>
    <n v="50"/>
    <n v="53"/>
    <n v="57"/>
    <n v="57"/>
    <n v="57"/>
    <n v="57"/>
    <n v="59"/>
    <n v="61"/>
    <n v="67"/>
    <n v="71"/>
    <n v="81"/>
    <n v="86"/>
    <n v="86"/>
    <n v="97"/>
    <n v="101"/>
    <n v="108"/>
    <n v="116"/>
    <n v="118"/>
    <n v="118"/>
    <n v="125"/>
    <n v="134"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n v="183"/>
    <n v="183"/>
    <n v="183"/>
    <n v="187"/>
    <n v="186"/>
    <n v="188"/>
    <n v="190"/>
    <n v="190"/>
    <n v="190"/>
    <n v="191"/>
    <n v="191"/>
    <n v="191"/>
    <n v="193"/>
    <n v="194"/>
    <n v="194"/>
    <n v="194"/>
    <n v="195"/>
    <n v="197"/>
    <n v="198"/>
    <n v="197"/>
    <n v="197"/>
    <n v="197"/>
    <n v="197"/>
    <n v="198"/>
    <n v="197"/>
    <n v="200"/>
    <n v="200"/>
    <n v="201"/>
    <n v="201"/>
    <n v="201"/>
    <n v="204"/>
    <n v="205"/>
    <n v="204"/>
    <n v="205"/>
    <n v="211"/>
    <n v="212"/>
    <n v="212"/>
    <n v="212"/>
    <n v="212"/>
    <n v="214"/>
    <n v="220"/>
    <n v="222"/>
    <n v="223"/>
    <n v="223"/>
    <n v="223"/>
    <n v="228"/>
    <n v="229"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n v="627"/>
    <n v="627"/>
    <n v="645"/>
    <n v="652"/>
    <n v="659"/>
    <n v="658"/>
    <n v="664"/>
    <n v="666"/>
    <n v="669"/>
    <n v="682"/>
    <n v="687"/>
    <n v="703"/>
    <n v="711"/>
    <n v="736"/>
    <n v="740"/>
    <n v="746"/>
    <n v="755"/>
    <n v="776"/>
    <n v="785"/>
    <n v="802"/>
    <n v="813"/>
    <n v="822"/>
    <n v="852"/>
    <n v="896"/>
    <n v="952"/>
    <n v="1012"/>
    <n v="1041"/>
    <n v="1141"/>
    <n v="1214"/>
    <n v="1279"/>
    <n v="1300"/>
    <n v="1340"/>
    <n v="1387"/>
    <n v="1448"/>
    <n v="1517"/>
    <n v="1563"/>
    <n v="1611"/>
    <n v="1759"/>
    <n v="1830"/>
    <n v="1922"/>
    <n v="1979"/>
    <n v="2096"/>
    <n v="2156"/>
    <n v="2208"/>
    <n v="2305"/>
    <n v="2390"/>
    <n v="2437"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n v="308"/>
    <n v="308"/>
    <n v="314"/>
    <n v="320"/>
    <n v="325"/>
    <n v="329"/>
    <n v="333"/>
    <n v="338"/>
    <n v="340"/>
    <n v="345"/>
    <n v="347"/>
    <n v="353"/>
    <n v="353"/>
    <n v="359"/>
    <n v="362"/>
    <n v="371"/>
    <n v="379"/>
    <n v="390"/>
    <n v="401"/>
    <n v="415"/>
    <n v="419"/>
    <n v="430"/>
    <n v="436"/>
    <n v="436"/>
    <n v="459"/>
    <n v="471"/>
    <n v="495"/>
    <n v="521"/>
    <n v="542"/>
    <n v="552"/>
    <n v="568"/>
    <n v="583"/>
    <n v="606"/>
    <n v="625"/>
    <n v="654"/>
    <n v="679"/>
    <n v="700"/>
    <n v="721"/>
    <n v="743"/>
    <n v="756"/>
    <n v="783"/>
    <n v="803"/>
    <n v="840"/>
    <n v="865"/>
    <n v="895"/>
    <n v="914"/>
    <n v="926"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n v="19"/>
    <n v="18"/>
    <n v="18"/>
    <n v="18"/>
    <n v="18"/>
    <n v="18"/>
    <n v="18"/>
    <n v="18"/>
    <n v="18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5"/>
    <n v="25"/>
    <n v="26"/>
    <n v="26"/>
    <n v="26"/>
    <n v="25"/>
    <n v="26"/>
    <n v="27"/>
    <n v="29"/>
    <n v="29"/>
    <n v="29"/>
    <n v="29"/>
    <n v="34"/>
    <n v="37"/>
    <n v="37"/>
    <n v="31"/>
    <n v="31"/>
    <n v="31"/>
    <n v="31"/>
    <n v="31"/>
    <n v="32"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n v="57"/>
    <n v="57"/>
    <n v="58"/>
    <n v="59"/>
    <n v="60"/>
    <n v="60"/>
    <n v="61"/>
    <n v="62"/>
    <n v="62"/>
    <n v="63"/>
    <n v="65"/>
    <n v="66"/>
    <n v="71"/>
    <n v="74"/>
    <n v="75"/>
    <n v="75"/>
    <n v="79"/>
    <n v="85"/>
    <n v="86"/>
    <n v="87"/>
    <n v="88"/>
    <n v="89"/>
    <n v="89"/>
    <n v="91"/>
    <n v="92"/>
    <n v="93"/>
    <n v="95"/>
    <n v="97"/>
    <n v="97"/>
    <n v="98"/>
    <n v="99"/>
    <n v="101"/>
    <n v="102"/>
    <n v="105"/>
    <n v="107"/>
    <n v="108"/>
    <n v="110"/>
    <n v="115"/>
    <n v="121"/>
    <n v="123"/>
    <n v="130"/>
    <n v="132"/>
    <n v="133"/>
    <n v="135"/>
    <n v="136"/>
    <n v="136"/>
    <n v="138"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n v="46"/>
    <n v="46"/>
    <n v="46"/>
    <n v="47"/>
    <n v="47"/>
    <n v="47"/>
    <n v="48"/>
    <n v="48"/>
    <n v="48"/>
    <n v="48"/>
    <n v="48"/>
    <n v="48"/>
    <n v="48"/>
    <n v="48"/>
    <n v="48"/>
    <n v="49"/>
    <n v="48"/>
    <n v="48"/>
    <n v="48"/>
    <n v="49"/>
    <n v="50"/>
    <n v="50"/>
    <n v="50"/>
    <n v="50"/>
    <n v="51"/>
    <n v="51"/>
    <n v="50"/>
    <n v="51"/>
    <n v="51"/>
    <n v="51"/>
    <n v="54"/>
    <n v="54"/>
    <n v="54"/>
    <n v="54"/>
    <n v="54"/>
    <n v="55"/>
    <n v="55"/>
    <n v="56"/>
    <n v="57"/>
    <n v="61"/>
    <n v="63"/>
    <n v="64"/>
    <n v="66"/>
    <n v="71"/>
    <n v="71"/>
    <n v="79"/>
    <n v="77"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n v="294"/>
    <n v="294"/>
    <n v="296"/>
    <n v="301"/>
    <n v="302"/>
    <n v="308"/>
    <n v="309"/>
    <n v="313"/>
    <n v="314"/>
    <n v="317"/>
    <n v="326"/>
    <n v="332"/>
    <n v="336"/>
    <n v="338"/>
    <n v="337"/>
    <n v="340"/>
    <n v="343"/>
    <n v="353"/>
    <n v="361"/>
    <n v="365"/>
    <n v="368"/>
    <n v="380"/>
    <n v="383"/>
    <n v="383"/>
    <n v="400"/>
    <n v="425"/>
    <n v="441"/>
    <n v="444"/>
    <n v="459"/>
    <n v="467"/>
    <n v="476"/>
    <n v="490"/>
    <n v="515"/>
    <n v="527"/>
    <n v="538"/>
    <n v="555"/>
    <n v="565"/>
    <n v="578"/>
    <n v="590"/>
    <n v="601"/>
    <n v="615"/>
    <n v="629"/>
    <n v="639"/>
    <n v="652"/>
    <n v="659"/>
    <n v="664"/>
    <n v="676"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n v="144"/>
    <n v="144"/>
    <n v="145"/>
    <n v="147"/>
    <n v="147"/>
    <n v="148"/>
    <n v="152"/>
    <n v="152"/>
    <n v="152"/>
    <n v="153"/>
    <n v="158"/>
    <n v="161"/>
    <n v="160"/>
    <n v="163"/>
    <n v="165"/>
    <n v="165"/>
    <n v="165"/>
    <n v="182"/>
    <n v="184"/>
    <n v="190"/>
    <n v="194"/>
    <n v="195"/>
    <n v="212"/>
    <n v="216"/>
    <n v="224"/>
    <n v="234"/>
    <n v="240"/>
    <n v="253"/>
    <n v="261"/>
    <n v="262"/>
    <n v="262"/>
    <n v="269"/>
    <n v="280"/>
    <n v="286"/>
    <n v="303"/>
    <n v="303"/>
    <n v="322"/>
    <n v="323"/>
    <n v="333"/>
    <n v="375"/>
    <n v="379"/>
    <n v="383"/>
    <n v="395"/>
    <n v="402"/>
    <n v="403"/>
    <n v="412"/>
    <n v="442"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n v="56"/>
    <n v="57"/>
    <n v="57"/>
    <n v="58"/>
    <n v="59"/>
    <n v="60"/>
    <n v="60"/>
    <n v="62"/>
    <n v="62"/>
    <n v="63"/>
    <n v="68"/>
    <n v="70"/>
    <n v="71"/>
    <n v="82"/>
    <n v="82"/>
    <n v="82"/>
    <n v="84"/>
    <n v="93"/>
    <n v="91"/>
    <n v="106"/>
    <n v="110"/>
    <n v="111"/>
    <n v="112"/>
    <n v="113"/>
    <n v="119"/>
    <n v="129"/>
    <n v="135"/>
    <n v="177"/>
    <n v="183"/>
    <n v="184"/>
    <n v="184"/>
    <n v="204"/>
    <n v="206"/>
    <n v="207"/>
    <n v="211"/>
    <n v="212"/>
    <n v="215"/>
    <n v="219"/>
    <n v="225"/>
    <n v="233"/>
    <n v="233"/>
    <n v="231"/>
    <n v="231"/>
    <n v="233"/>
    <n v="233"/>
    <n v="234"/>
    <n v="235"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n v="493"/>
    <n v="494"/>
    <n v="496"/>
    <n v="498"/>
    <n v="499"/>
    <n v="502"/>
    <n v="506"/>
    <n v="506"/>
    <n v="508"/>
    <n v="512"/>
    <n v="523"/>
    <n v="526"/>
    <n v="529"/>
    <n v="531"/>
    <n v="532"/>
    <n v="532"/>
    <n v="536"/>
    <n v="540"/>
    <n v="540"/>
    <n v="542"/>
    <n v="548"/>
    <n v="550"/>
    <n v="550"/>
    <n v="551"/>
    <n v="554"/>
    <n v="557"/>
    <n v="562"/>
    <n v="565"/>
    <n v="571"/>
    <n v="574"/>
    <n v="576"/>
    <n v="580"/>
    <n v="590"/>
    <n v="598"/>
    <n v="603"/>
    <n v="607"/>
    <n v="610"/>
    <n v="620"/>
    <n v="637"/>
    <n v="642"/>
    <n v="649"/>
    <n v="657"/>
    <n v="664"/>
    <n v="665"/>
    <n v="668"/>
    <n v="675"/>
    <n v="680"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n v="41"/>
    <n v="41"/>
    <n v="41"/>
    <n v="43"/>
    <n v="44"/>
    <n v="45"/>
    <n v="45"/>
    <n v="45"/>
    <n v="46"/>
    <n v="47"/>
    <n v="50"/>
    <n v="52"/>
    <n v="53"/>
    <n v="53"/>
    <n v="57"/>
    <n v="58"/>
    <n v="62"/>
    <n v="64"/>
    <n v="66"/>
    <n v="66"/>
    <n v="67"/>
    <n v="68"/>
    <n v="68"/>
    <n v="69"/>
    <n v="73"/>
    <n v="73"/>
    <n v="78"/>
    <n v="80"/>
    <n v="81"/>
    <n v="82"/>
    <n v="82"/>
    <n v="88"/>
    <n v="88"/>
    <n v="88"/>
    <n v="93"/>
    <n v="93"/>
    <n v="93"/>
    <n v="94"/>
    <n v="96"/>
    <n v="97"/>
    <n v="101"/>
    <n v="102"/>
    <n v="105"/>
    <n v="106"/>
    <n v="106"/>
    <n v="107"/>
    <n v="108"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2"/>
    <n v="2"/>
    <n v="2"/>
    <n v="2"/>
    <n v="2"/>
    <n v="3"/>
    <n v="5"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n v="30"/>
    <n v="30"/>
    <n v="32"/>
    <n v="34"/>
    <n v="35"/>
    <n v="37"/>
    <n v="38"/>
    <n v="46"/>
    <n v="46"/>
    <n v="56"/>
    <n v="58"/>
    <n v="61"/>
    <n v="69"/>
    <n v="77"/>
    <n v="80"/>
    <n v="80"/>
    <n v="88"/>
    <n v="92"/>
    <n v="100"/>
    <n v="103"/>
    <n v="109"/>
    <n v="119"/>
    <n v="128"/>
    <n v="130"/>
    <n v="138"/>
    <n v="141"/>
    <n v="142"/>
    <n v="148"/>
    <n v="156"/>
    <n v="158"/>
    <n v="161"/>
    <n v="164"/>
    <n v="167"/>
    <n v="174"/>
    <n v="179"/>
    <n v="191"/>
    <n v="193"/>
    <n v="201"/>
    <n v="206"/>
    <n v="210"/>
    <n v="220"/>
    <n v="235"/>
    <n v="255"/>
    <n v="263"/>
    <n v="267"/>
    <n v="277"/>
    <n v="282"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6"/>
    <n v="27"/>
    <n v="27"/>
    <n v="27"/>
    <n v="27"/>
    <n v="26"/>
    <n v="26"/>
    <n v="26"/>
    <n v="27"/>
    <n v="27"/>
    <n v="27"/>
    <n v="27"/>
    <n v="28"/>
    <n v="28"/>
    <n v="28"/>
    <n v="29"/>
    <n v="30"/>
    <n v="31"/>
    <n v="37"/>
    <n v="38"/>
    <n v="38"/>
    <n v="39"/>
    <n v="39"/>
    <n v="39"/>
    <n v="35"/>
    <n v="36"/>
    <n v="36"/>
    <n v="39"/>
    <n v="47"/>
    <n v="47"/>
    <n v="49"/>
    <n v="51"/>
    <n v="52"/>
    <n v="52"/>
    <n v="54"/>
    <n v="54"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n v="38"/>
    <n v="38"/>
    <n v="38"/>
    <n v="39"/>
    <n v="39"/>
    <n v="45"/>
    <n v="47"/>
    <n v="51"/>
    <n v="54"/>
    <n v="54"/>
    <n v="54"/>
    <n v="58"/>
    <n v="61"/>
    <n v="63"/>
    <n v="63"/>
    <n v="64"/>
    <n v="64"/>
    <n v="65"/>
    <n v="65"/>
    <n v="74"/>
    <n v="80"/>
    <n v="89"/>
    <n v="106"/>
    <n v="112"/>
    <n v="118"/>
    <n v="120"/>
    <n v="119"/>
    <n v="125"/>
    <n v="125"/>
    <n v="126"/>
    <n v="127"/>
    <n v="131"/>
    <n v="136"/>
    <n v="137"/>
    <n v="172"/>
    <n v="175"/>
    <n v="177"/>
    <n v="182"/>
    <n v="188"/>
    <n v="193"/>
    <n v="197"/>
    <n v="200"/>
    <n v="201"/>
    <n v="201"/>
    <n v="216"/>
    <n v="219"/>
    <n v="226"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n v="217"/>
    <n v="217"/>
    <n v="217"/>
    <n v="217"/>
    <n v="217"/>
    <n v="218"/>
    <n v="218"/>
    <n v="218"/>
    <n v="218"/>
    <n v="218"/>
    <n v="218"/>
    <n v="220"/>
    <n v="217"/>
    <n v="217"/>
    <n v="217"/>
    <n v="218"/>
    <n v="218"/>
    <n v="219"/>
    <n v="219"/>
    <n v="222"/>
    <n v="224"/>
    <n v="224"/>
    <n v="225"/>
    <n v="225"/>
    <n v="225"/>
    <n v="227"/>
    <n v="228"/>
    <n v="231"/>
    <n v="232"/>
    <n v="232"/>
    <n v="234"/>
    <n v="236"/>
    <n v="238"/>
    <n v="238"/>
    <n v="238"/>
    <n v="245"/>
    <n v="248"/>
    <n v="249"/>
    <n v="249"/>
    <n v="252"/>
    <n v="259"/>
    <n v="260"/>
    <n v="260"/>
    <n v="260"/>
    <n v="260"/>
    <n v="265"/>
    <n v="268"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n v="353"/>
    <n v="353"/>
    <n v="357"/>
    <n v="357"/>
    <n v="356"/>
    <n v="358"/>
    <n v="359"/>
    <n v="361"/>
    <n v="362"/>
    <n v="364"/>
    <n v="365"/>
    <n v="365"/>
    <n v="366"/>
    <n v="368"/>
    <n v="371"/>
    <n v="371"/>
    <n v="372"/>
    <n v="388"/>
    <n v="394"/>
    <n v="399"/>
    <n v="408"/>
    <n v="415"/>
    <n v="417"/>
    <n v="421"/>
    <n v="435"/>
    <n v="459"/>
    <n v="468"/>
    <n v="483"/>
    <n v="492"/>
    <n v="497"/>
    <n v="500"/>
    <n v="519"/>
    <n v="533"/>
    <n v="536"/>
    <n v="578"/>
    <n v="586"/>
    <n v="591"/>
    <n v="606"/>
    <n v="609"/>
    <n v="620"/>
    <n v="657"/>
    <n v="673"/>
    <n v="681"/>
    <n v="692"/>
    <n v="696"/>
    <n v="714"/>
    <n v="755"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n v="305"/>
    <n v="312"/>
    <n v="320"/>
    <n v="327"/>
    <n v="345"/>
    <n v="357"/>
    <n v="372"/>
    <n v="385"/>
    <n v="393"/>
    <n v="423"/>
    <n v="433"/>
    <n v="448"/>
    <n v="462"/>
    <n v="494"/>
    <n v="513"/>
    <n v="525"/>
    <n v="549"/>
    <n v="569"/>
    <n v="600"/>
    <n v="642"/>
    <n v="679"/>
    <n v="686"/>
    <n v="695"/>
    <n v="721"/>
    <n v="750"/>
    <n v="754"/>
    <n v="767"/>
    <n v="798"/>
    <n v="815"/>
    <n v="823"/>
    <n v="849"/>
    <n v="892"/>
    <n v="903"/>
    <n v="924"/>
    <n v="950"/>
    <n v="969"/>
    <n v="983"/>
    <n v="997"/>
    <n v="999"/>
    <n v="1013"/>
    <n v="1062"/>
    <n v="1093"/>
    <n v="1101"/>
    <n v="1108"/>
    <n v="1109"/>
    <n v="1088"/>
    <n v="1089"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n v="62"/>
    <n v="65"/>
    <n v="68"/>
    <n v="77"/>
    <n v="83"/>
    <n v="91"/>
    <n v="96"/>
    <n v="101"/>
    <n v="102"/>
    <n v="108"/>
    <n v="126"/>
    <n v="129"/>
    <n v="137"/>
    <n v="141"/>
    <n v="143"/>
    <n v="147"/>
    <n v="163"/>
    <n v="170"/>
    <n v="207"/>
    <n v="212"/>
    <n v="221"/>
    <n v="225"/>
    <n v="230"/>
    <n v="236"/>
    <n v="244"/>
    <n v="254"/>
    <n v="256"/>
    <n v="264"/>
    <n v="271"/>
    <n v="274"/>
    <n v="276"/>
    <n v="289"/>
    <n v="296"/>
    <n v="304"/>
    <n v="315"/>
    <n v="321"/>
    <n v="325"/>
    <n v="329"/>
    <n v="342"/>
    <n v="354"/>
    <n v="363"/>
    <n v="372"/>
    <n v="388"/>
    <n v="402"/>
    <n v="412"/>
    <n v="426"/>
    <n v="444"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n v="30"/>
    <n v="30"/>
    <n v="30"/>
    <n v="30"/>
    <n v="31"/>
    <n v="32"/>
    <n v="32"/>
    <n v="32"/>
    <n v="35"/>
    <n v="35"/>
    <n v="35"/>
    <n v="35"/>
    <n v="35"/>
    <n v="35"/>
    <n v="36"/>
    <n v="36"/>
    <n v="36"/>
    <n v="36"/>
    <n v="37"/>
    <n v="37"/>
    <n v="38"/>
    <n v="38"/>
    <n v="38"/>
    <n v="38"/>
    <n v="45"/>
    <n v="45"/>
    <n v="45"/>
    <n v="45"/>
    <n v="49"/>
    <n v="50"/>
    <n v="50"/>
    <n v="58"/>
    <n v="58"/>
    <n v="58"/>
    <n v="64"/>
    <n v="65"/>
    <n v="70"/>
    <n v="70"/>
    <n v="70"/>
    <n v="71"/>
    <n v="75"/>
    <n v="78"/>
    <n v="81"/>
    <n v="84"/>
    <n v="84"/>
    <n v="84"/>
    <n v="85"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n v="14"/>
    <n v="14"/>
    <n v="14"/>
    <n v="14"/>
    <n v="17"/>
    <n v="17"/>
    <n v="17"/>
    <n v="17"/>
    <n v="17"/>
    <n v="17"/>
    <n v="17"/>
    <n v="17"/>
    <n v="17"/>
    <n v="18"/>
    <n v="19"/>
    <n v="19"/>
    <n v="19"/>
    <n v="19"/>
    <n v="19"/>
    <n v="20"/>
    <n v="22"/>
    <n v="23"/>
    <n v="23"/>
    <n v="23"/>
    <n v="23"/>
    <n v="23"/>
    <n v="27"/>
    <n v="28"/>
    <n v="27"/>
    <n v="30"/>
    <n v="30"/>
    <n v="33"/>
    <n v="36"/>
    <n v="41"/>
    <n v="45"/>
    <n v="46"/>
    <n v="46"/>
    <n v="48"/>
    <n v="52"/>
    <n v="51"/>
    <n v="52"/>
    <n v="53"/>
    <n v="56"/>
    <n v="57"/>
    <n v="59"/>
    <n v="62"/>
    <n v="62"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n v="416"/>
    <n v="426"/>
    <n v="446"/>
    <n v="476"/>
    <n v="545"/>
    <n v="613"/>
    <n v="701"/>
    <n v="733"/>
    <n v="759"/>
    <n v="792"/>
    <n v="805"/>
    <n v="844"/>
    <n v="863"/>
    <n v="922"/>
    <n v="947"/>
    <n v="978"/>
    <n v="1027"/>
    <n v="1158"/>
    <n v="1209"/>
    <n v="1233"/>
    <n v="1277"/>
    <n v="1300"/>
    <n v="1335"/>
    <n v="1336"/>
    <n v="1398"/>
    <n v="1464"/>
    <n v="1516"/>
    <n v="1549"/>
    <n v="1582"/>
    <n v="1600"/>
    <n v="1627"/>
    <n v="1650"/>
    <n v="1678"/>
    <n v="1698"/>
    <n v="1716"/>
    <n v="1744"/>
    <n v="1750"/>
    <n v="1756"/>
    <n v="1767"/>
    <n v="1802"/>
    <n v="1815"/>
    <n v="1841"/>
    <n v="1857"/>
    <n v="1866"/>
    <n v="1874"/>
    <n v="1939"/>
    <n v="1957"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n v="139"/>
    <n v="139"/>
    <n v="140"/>
    <n v="141"/>
    <n v="144"/>
    <n v="145"/>
    <n v="148"/>
    <n v="150"/>
    <n v="151"/>
    <n v="153"/>
    <n v="155"/>
    <n v="157"/>
    <n v="161"/>
    <n v="165"/>
    <n v="166"/>
    <n v="167"/>
    <n v="170"/>
    <n v="171"/>
    <n v="172"/>
    <n v="172"/>
    <n v="173"/>
    <n v="175"/>
    <n v="176"/>
    <n v="176"/>
    <n v="177"/>
    <n v="177"/>
    <n v="177"/>
    <n v="178"/>
    <n v="178"/>
    <n v="181"/>
    <n v="182"/>
    <n v="183"/>
    <n v="183"/>
    <n v="185"/>
    <n v="188"/>
    <n v="189"/>
    <n v="189"/>
    <n v="189"/>
    <n v="190"/>
    <n v="206"/>
    <n v="207"/>
    <n v="211"/>
    <n v="213"/>
    <n v="214"/>
    <n v="214"/>
    <n v="204"/>
    <n v="204"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n v="18"/>
    <n v="18"/>
    <n v="19"/>
    <n v="19"/>
    <n v="19"/>
    <n v="20"/>
    <n v="21"/>
    <n v="21"/>
    <n v="21"/>
    <n v="22"/>
    <n v="22"/>
    <n v="22"/>
    <n v="22"/>
    <n v="23"/>
    <n v="23"/>
    <n v="23"/>
    <n v="23"/>
    <n v="24"/>
    <n v="23"/>
    <n v="23"/>
    <n v="23"/>
    <n v="23"/>
    <n v="23"/>
    <n v="24"/>
    <n v="27"/>
    <n v="27"/>
    <n v="26"/>
    <n v="26"/>
    <n v="28"/>
    <n v="29"/>
    <n v="33"/>
    <n v="37"/>
    <n v="40"/>
    <n v="41"/>
    <n v="41"/>
    <n v="41"/>
    <n v="41"/>
    <n v="40"/>
    <n v="45"/>
    <n v="48"/>
    <n v="50"/>
    <n v="51"/>
    <n v="52"/>
    <n v="55"/>
    <n v="56"/>
    <n v="58"/>
    <n v="61"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n v="49"/>
    <n v="49"/>
    <n v="49"/>
    <n v="50"/>
    <n v="51"/>
    <n v="53"/>
    <n v="53"/>
    <n v="53"/>
    <n v="53"/>
    <n v="54"/>
    <n v="55"/>
    <n v="56"/>
    <n v="56"/>
    <n v="56"/>
    <n v="56"/>
    <n v="56"/>
    <n v="56"/>
    <n v="60"/>
    <n v="62"/>
    <n v="62"/>
    <n v="67"/>
    <n v="67"/>
    <n v="68"/>
    <n v="68"/>
    <n v="71"/>
    <n v="76"/>
    <n v="75"/>
    <n v="76"/>
    <n v="78"/>
    <n v="78"/>
    <n v="78"/>
    <n v="85"/>
    <n v="89"/>
    <n v="92"/>
    <n v="98"/>
    <n v="99"/>
    <n v="109"/>
    <n v="115"/>
    <n v="120"/>
    <n v="123"/>
    <n v="127"/>
    <n v="134"/>
    <n v="135"/>
    <n v="136"/>
    <n v="137"/>
    <n v="144"/>
    <n v="147"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n v="290"/>
    <n v="290"/>
    <n v="290"/>
    <n v="290"/>
    <n v="291"/>
    <n v="295"/>
    <n v="295"/>
    <n v="295"/>
    <n v="295"/>
    <n v="295"/>
    <n v="300"/>
    <n v="308"/>
    <n v="309"/>
    <n v="312"/>
    <n v="319"/>
    <n v="319"/>
    <n v="323"/>
    <n v="328"/>
    <n v="341"/>
    <n v="343"/>
    <n v="343"/>
    <n v="348"/>
    <n v="348"/>
    <n v="348"/>
    <n v="355"/>
    <n v="363"/>
    <n v="369"/>
    <n v="374"/>
    <n v="377"/>
    <n v="378"/>
    <n v="380"/>
    <n v="381"/>
    <n v="382"/>
    <n v="383"/>
    <n v="384"/>
    <n v="387"/>
    <n v="388"/>
    <n v="393"/>
    <n v="393"/>
    <n v="393"/>
    <n v="397"/>
    <n v="407"/>
    <n v="407"/>
    <n v="416"/>
    <n v="419"/>
    <n v="426"/>
    <n v="434"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n v="192"/>
    <n v="194"/>
    <n v="195"/>
    <n v="203"/>
    <n v="206"/>
    <n v="211"/>
    <n v="216"/>
    <n v="219"/>
    <n v="219"/>
    <n v="225"/>
    <n v="236"/>
    <n v="253"/>
    <n v="269"/>
    <n v="276"/>
    <n v="283"/>
    <n v="284"/>
    <n v="287"/>
    <n v="294"/>
    <n v="298"/>
    <n v="302"/>
    <n v="310"/>
    <n v="313"/>
    <n v="315"/>
    <n v="315"/>
    <n v="318"/>
    <n v="325"/>
    <n v="330"/>
    <n v="337"/>
    <n v="343"/>
    <n v="344"/>
    <n v="345"/>
    <n v="348"/>
    <n v="363"/>
    <n v="364"/>
    <n v="367"/>
    <n v="372"/>
    <n v="374"/>
    <n v="378"/>
    <n v="384"/>
    <n v="389"/>
    <n v="392"/>
    <n v="402"/>
    <n v="408"/>
    <n v="410"/>
    <n v="411"/>
    <n v="414"/>
    <n v="419"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n v="298"/>
    <n v="299"/>
    <n v="303"/>
    <n v="307"/>
    <n v="309"/>
    <n v="317"/>
    <n v="321"/>
    <n v="324"/>
    <n v="324"/>
    <n v="327"/>
    <n v="331"/>
    <n v="335"/>
    <n v="340"/>
    <n v="343"/>
    <n v="343"/>
    <n v="344"/>
    <n v="346"/>
    <n v="352"/>
    <n v="361"/>
    <n v="371"/>
    <n v="377"/>
    <n v="381"/>
    <n v="383"/>
    <n v="383"/>
    <n v="399"/>
    <n v="417"/>
    <n v="427"/>
    <n v="442"/>
    <n v="459"/>
    <n v="467"/>
    <n v="475"/>
    <n v="490"/>
    <n v="497"/>
    <n v="504"/>
    <n v="527"/>
    <n v="538"/>
    <n v="543"/>
    <n v="569"/>
    <n v="574"/>
    <n v="591"/>
    <n v="602"/>
    <n v="613"/>
    <n v="631"/>
    <n v="645"/>
    <n v="649"/>
    <n v="669"/>
    <n v="675"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n v="247"/>
    <n v="248"/>
    <n v="249"/>
    <n v="252"/>
    <n v="252"/>
    <n v="254"/>
    <n v="263"/>
    <n v="267"/>
    <n v="268"/>
    <n v="286"/>
    <n v="290"/>
    <n v="298"/>
    <n v="301"/>
    <n v="307"/>
    <n v="309"/>
    <n v="317"/>
    <n v="331"/>
    <n v="352"/>
    <n v="365"/>
    <n v="372"/>
    <n v="388"/>
    <n v="394"/>
    <n v="395"/>
    <n v="397"/>
    <n v="424"/>
    <n v="448"/>
    <n v="459"/>
    <n v="500"/>
    <n v="508"/>
    <n v="510"/>
    <n v="523"/>
    <n v="538"/>
    <n v="555"/>
    <n v="576"/>
    <n v="596"/>
    <n v="622"/>
    <n v="639"/>
    <n v="669"/>
    <n v="703"/>
    <n v="734"/>
    <n v="761"/>
    <n v="788"/>
    <n v="835"/>
    <n v="844"/>
    <n v="851"/>
    <n v="896"/>
    <n v="914"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20"/>
    <n v="22"/>
    <n v="23"/>
    <n v="23"/>
    <n v="25"/>
    <n v="26"/>
    <n v="27"/>
    <n v="27"/>
    <n v="29"/>
    <n v="30"/>
    <n v="30"/>
    <n v="30"/>
    <n v="30"/>
    <n v="31"/>
    <n v="34"/>
    <n v="34"/>
    <n v="36"/>
    <n v="37"/>
    <n v="40"/>
    <n v="45"/>
    <n v="45"/>
    <n v="45"/>
    <n v="44"/>
    <n v="44"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n v="74"/>
    <n v="74"/>
    <n v="75"/>
    <n v="75"/>
    <n v="75"/>
    <n v="75"/>
    <n v="76"/>
    <n v="76"/>
    <n v="75"/>
    <n v="76"/>
    <n v="76"/>
    <n v="76"/>
    <n v="77"/>
    <n v="77"/>
    <n v="79"/>
    <n v="79"/>
    <n v="81"/>
    <n v="81"/>
    <n v="83"/>
    <n v="90"/>
    <n v="91"/>
    <n v="91"/>
    <n v="91"/>
    <n v="94"/>
    <n v="105"/>
    <n v="110"/>
    <n v="126"/>
    <n v="130"/>
    <n v="133"/>
    <n v="134"/>
    <n v="136"/>
    <n v="148"/>
    <n v="159"/>
    <n v="163"/>
    <n v="177"/>
    <n v="183"/>
    <n v="188"/>
    <n v="197"/>
    <n v="198"/>
    <n v="205"/>
    <n v="208"/>
    <n v="215"/>
    <n v="221"/>
    <n v="226"/>
    <n v="244"/>
    <n v="250"/>
    <n v="254"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n v="25"/>
    <n v="25"/>
    <n v="26"/>
    <n v="30"/>
    <n v="32"/>
    <n v="33"/>
    <n v="33"/>
    <n v="35"/>
    <n v="35"/>
    <n v="39"/>
    <n v="39"/>
    <n v="41"/>
    <n v="44"/>
    <n v="44"/>
    <n v="44"/>
    <n v="46"/>
    <n v="48"/>
    <n v="49"/>
    <n v="51"/>
    <n v="52"/>
    <n v="53"/>
    <n v="55"/>
    <n v="57"/>
    <n v="59"/>
    <n v="70"/>
    <n v="77"/>
    <n v="81"/>
    <n v="90"/>
    <n v="99"/>
    <n v="103"/>
    <n v="113"/>
    <n v="119"/>
    <n v="122"/>
    <n v="134"/>
    <n v="139"/>
    <n v="158"/>
    <n v="161"/>
    <n v="172"/>
    <n v="192"/>
    <n v="204"/>
    <n v="216"/>
    <n v="242"/>
    <n v="292"/>
    <n v="336"/>
    <n v="381"/>
    <n v="429"/>
    <n v="443"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8"/>
    <n v="18"/>
    <n v="20"/>
    <n v="20"/>
    <n v="21"/>
    <n v="21"/>
    <n v="21"/>
    <n v="22"/>
    <n v="22"/>
    <n v="23"/>
    <n v="23"/>
    <n v="24"/>
    <n v="24"/>
    <n v="24"/>
    <n v="24"/>
    <n v="27"/>
    <n v="31"/>
    <n v="32"/>
    <n v="31"/>
    <n v="31"/>
    <n v="32"/>
    <n v="33"/>
    <n v="34"/>
    <n v="34"/>
    <n v="35"/>
    <n v="35"/>
    <n v="35"/>
    <n v="35"/>
    <n v="35"/>
    <n v="35"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n v="14"/>
    <n v="14"/>
    <n v="14"/>
    <n v="14"/>
    <n v="15"/>
    <n v="15"/>
    <n v="16"/>
    <n v="23"/>
    <n v="27"/>
    <n v="28"/>
    <n v="30"/>
    <n v="28"/>
    <n v="33"/>
    <n v="34"/>
    <n v="35"/>
    <n v="35"/>
    <n v="38"/>
    <n v="41"/>
    <n v="41"/>
    <n v="42"/>
    <n v="43"/>
    <n v="43"/>
    <n v="45"/>
    <n v="48"/>
    <n v="49"/>
    <n v="49"/>
    <n v="53"/>
    <n v="53"/>
    <n v="54"/>
    <n v="55"/>
    <n v="55"/>
    <n v="56"/>
    <n v="56"/>
    <n v="56"/>
    <n v="56"/>
    <n v="57"/>
    <n v="57"/>
    <n v="60"/>
    <n v="62"/>
    <n v="66"/>
    <n v="69"/>
    <n v="71"/>
    <n v="75"/>
    <n v="76"/>
    <n v="77"/>
    <n v="77"/>
    <n v="76"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n v="113"/>
    <n v="113"/>
    <n v="114"/>
    <n v="117"/>
    <n v="117"/>
    <n v="122"/>
    <n v="124"/>
    <n v="124"/>
    <n v="124"/>
    <n v="124"/>
    <n v="124"/>
    <n v="124"/>
    <n v="125"/>
    <n v="128"/>
    <n v="129"/>
    <n v="129"/>
    <n v="129"/>
    <n v="132"/>
    <n v="134"/>
    <n v="134"/>
    <n v="136"/>
    <n v="139"/>
    <n v="139"/>
    <n v="140"/>
    <n v="142"/>
    <n v="143"/>
    <n v="145"/>
    <n v="147"/>
    <n v="150"/>
    <n v="151"/>
    <n v="151"/>
    <n v="152"/>
    <n v="159"/>
    <n v="159"/>
    <n v="167"/>
    <n v="169"/>
    <n v="172"/>
    <n v="174"/>
    <n v="180"/>
    <n v="190"/>
    <n v="195"/>
    <n v="204"/>
    <n v="210"/>
    <n v="213"/>
    <n v="218"/>
    <n v="228"/>
    <n v="236"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n v="462"/>
    <n v="494"/>
    <n v="504"/>
    <n v="509"/>
    <n v="520"/>
    <n v="539"/>
    <n v="562"/>
    <n v="575"/>
    <n v="589"/>
    <n v="618"/>
    <n v="637"/>
    <n v="668"/>
    <n v="692"/>
    <n v="726"/>
    <n v="741"/>
    <n v="763"/>
    <n v="800"/>
    <n v="819"/>
    <n v="846"/>
    <n v="890"/>
    <n v="917"/>
    <n v="976"/>
    <n v="1001"/>
    <n v="1055"/>
    <n v="1101"/>
    <n v="1152"/>
    <n v="1181"/>
    <n v="1218"/>
    <n v="1275"/>
    <n v="1326"/>
    <n v="1366"/>
    <n v="1464"/>
    <n v="1520"/>
    <n v="1610"/>
    <n v="1705"/>
    <n v="1765"/>
    <n v="1787"/>
    <n v="1840"/>
    <n v="1869"/>
    <n v="1978"/>
    <n v="2017"/>
    <n v="2070"/>
    <n v="2179"/>
    <n v="2246"/>
    <n v="2298"/>
    <n v="2347"/>
    <n v="2410"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n v="117"/>
    <n v="117"/>
    <n v="117"/>
    <n v="117"/>
    <n v="118"/>
    <n v="118"/>
    <n v="117"/>
    <n v="118"/>
    <n v="118"/>
    <n v="118"/>
    <n v="119"/>
    <n v="119"/>
    <n v="120"/>
    <n v="120"/>
    <n v="121"/>
    <n v="121"/>
    <n v="122"/>
    <n v="122"/>
    <n v="123"/>
    <n v="123"/>
    <n v="125"/>
    <n v="126"/>
    <n v="126"/>
    <n v="127"/>
    <n v="126"/>
    <n v="127"/>
    <n v="131"/>
    <n v="131"/>
    <n v="131"/>
    <n v="131"/>
    <n v="132"/>
    <n v="132"/>
    <n v="132"/>
    <n v="132"/>
    <n v="134"/>
    <n v="134"/>
    <n v="135"/>
    <n v="137"/>
    <n v="138"/>
    <n v="144"/>
    <n v="144"/>
    <n v="146"/>
    <n v="146"/>
    <n v="146"/>
    <n v="147"/>
    <n v="148"/>
    <n v="148"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6"/>
    <n v="36"/>
    <n v="39"/>
    <n v="41"/>
    <n v="42"/>
    <n v="42"/>
    <n v="43"/>
    <n v="43"/>
    <n v="43"/>
    <n v="49"/>
    <n v="49"/>
    <n v="50"/>
    <n v="52"/>
    <n v="52"/>
    <n v="52"/>
    <n v="53"/>
    <n v="54"/>
    <n v="56"/>
    <n v="57"/>
    <n v="59"/>
    <n v="61"/>
    <n v="74"/>
    <n v="76"/>
    <n v="79"/>
    <n v="85"/>
    <n v="87"/>
    <n v="87"/>
    <n v="88"/>
    <n v="98"/>
    <n v="109"/>
    <n v="115"/>
    <n v="122"/>
    <n v="124"/>
    <n v="130"/>
    <n v="136"/>
    <n v="139"/>
    <n v="144"/>
    <n v="144"/>
    <n v="149"/>
    <n v="150"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n v="71"/>
    <n v="71"/>
    <n v="71"/>
    <n v="72"/>
    <n v="71"/>
    <n v="73"/>
    <n v="73"/>
    <n v="73"/>
    <n v="73"/>
    <n v="73"/>
    <n v="74"/>
    <n v="74"/>
    <n v="74"/>
    <n v="74"/>
    <n v="73"/>
    <n v="73"/>
    <n v="74"/>
    <n v="74"/>
    <n v="74"/>
    <n v="74"/>
    <n v="74"/>
    <n v="75"/>
    <n v="75"/>
    <n v="76"/>
    <n v="76"/>
    <n v="76"/>
    <n v="78"/>
    <n v="79"/>
    <n v="82"/>
    <n v="82"/>
    <n v="83"/>
    <n v="94"/>
    <n v="100"/>
    <n v="102"/>
    <n v="109"/>
    <n v="113"/>
    <n v="113"/>
    <n v="118"/>
    <n v="122"/>
    <n v="126"/>
    <n v="127"/>
    <n v="127"/>
    <n v="132"/>
    <n v="133"/>
    <n v="134"/>
    <n v="140"/>
    <n v="145"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n v="233"/>
    <n v="235"/>
    <n v="240"/>
    <n v="243"/>
    <n v="247"/>
    <n v="255"/>
    <n v="256"/>
    <n v="256"/>
    <n v="256"/>
    <n v="260"/>
    <n v="265"/>
    <n v="269"/>
    <n v="270"/>
    <n v="278"/>
    <n v="282"/>
    <n v="285"/>
    <n v="288"/>
    <n v="291"/>
    <n v="294"/>
    <n v="295"/>
    <n v="296"/>
    <n v="300"/>
    <n v="303"/>
    <n v="305"/>
    <n v="315"/>
    <n v="317"/>
    <n v="319"/>
    <n v="324"/>
    <n v="324"/>
    <n v="327"/>
    <n v="331"/>
    <n v="339"/>
    <n v="343"/>
    <n v="346"/>
    <n v="351"/>
    <n v="354"/>
    <n v="356"/>
    <n v="356"/>
    <n v="357"/>
    <n v="360"/>
    <n v="366"/>
    <n v="371"/>
    <n v="372"/>
    <n v="374"/>
    <n v="374"/>
    <n v="377"/>
    <n v="383"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n v="81"/>
    <n v="81"/>
    <n v="81"/>
    <n v="81"/>
    <n v="81"/>
    <n v="81"/>
    <n v="81"/>
    <n v="81"/>
    <n v="82"/>
    <n v="82"/>
    <n v="82"/>
    <n v="83"/>
    <n v="83"/>
    <n v="83"/>
    <n v="83"/>
    <n v="85"/>
    <n v="85"/>
    <n v="85"/>
    <n v="86"/>
    <n v="86"/>
    <n v="86"/>
    <n v="86"/>
    <n v="87"/>
    <n v="87"/>
    <n v="87"/>
    <n v="87"/>
    <n v="90"/>
    <n v="91"/>
    <n v="93"/>
    <n v="93"/>
    <n v="94"/>
    <n v="95"/>
    <n v="96"/>
    <n v="97"/>
    <n v="98"/>
    <n v="100"/>
    <n v="101"/>
    <n v="102"/>
    <n v="105"/>
    <n v="107"/>
    <n v="107"/>
    <n v="109"/>
    <n v="111"/>
    <n v="113"/>
    <n v="114"/>
    <n v="114"/>
    <n v="114"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n v="439"/>
    <n v="441"/>
    <n v="442"/>
    <n v="448"/>
    <n v="451"/>
    <n v="458"/>
    <n v="472"/>
    <n v="489"/>
    <n v="493"/>
    <n v="501"/>
    <n v="501"/>
    <n v="508"/>
    <n v="526"/>
    <n v="551"/>
    <n v="551"/>
    <n v="566"/>
    <n v="568"/>
    <n v="571"/>
    <n v="584"/>
    <n v="595"/>
    <n v="608"/>
    <n v="613"/>
    <n v="636"/>
    <n v="638"/>
    <n v="652"/>
    <n v="659"/>
    <n v="676"/>
    <n v="701"/>
    <n v="720"/>
    <n v="744"/>
    <n v="750"/>
    <n v="788"/>
    <n v="808"/>
    <n v="842"/>
    <n v="867"/>
    <n v="905"/>
    <n v="923"/>
    <n v="942"/>
    <n v="960"/>
    <n v="986"/>
    <n v="1002"/>
    <n v="1025"/>
    <n v="1040"/>
    <n v="1065"/>
    <n v="1079"/>
    <n v="1100"/>
    <n v="1117"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9"/>
    <n v="29"/>
    <n v="29"/>
    <n v="29"/>
    <n v="34"/>
    <n v="34"/>
    <n v="35"/>
    <n v="37"/>
    <n v="37"/>
    <n v="38"/>
    <n v="38"/>
    <n v="38"/>
    <n v="38"/>
    <n v="40"/>
    <n v="40"/>
    <n v="40"/>
    <n v="42"/>
    <n v="42"/>
    <n v="43"/>
    <n v="43"/>
    <n v="43"/>
    <n v="43"/>
    <n v="43"/>
    <n v="43"/>
    <n v="43"/>
    <n v="43"/>
    <n v="43"/>
    <n v="43"/>
    <n v="43"/>
    <n v="43"/>
    <n v="43"/>
    <n v="43"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2"/>
    <n v="122"/>
    <n v="122"/>
    <n v="122"/>
    <n v="122"/>
    <n v="122"/>
    <n v="122"/>
    <n v="123"/>
    <n v="122"/>
    <n v="123"/>
    <n v="125"/>
    <n v="125"/>
    <n v="127"/>
    <n v="128"/>
    <n v="128"/>
    <n v="128"/>
    <n v="128"/>
    <n v="130"/>
    <n v="130"/>
    <n v="131"/>
    <n v="133"/>
    <n v="134"/>
    <n v="135"/>
    <n v="135"/>
    <n v="135"/>
    <n v="135"/>
    <n v="135"/>
    <n v="135"/>
    <n v="135"/>
    <n v="135"/>
    <n v="139"/>
    <n v="139"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n v="838"/>
    <n v="838"/>
    <n v="844"/>
    <n v="848"/>
    <n v="854"/>
    <n v="854"/>
    <n v="877"/>
    <n v="877"/>
    <n v="892"/>
    <n v="892"/>
    <n v="915"/>
    <n v="986"/>
    <n v="1043"/>
    <n v="1100"/>
    <n v="1166"/>
    <n v="1166"/>
    <n v="1307"/>
    <n v="1307"/>
    <n v="1383"/>
    <n v="1585"/>
    <n v="1585"/>
    <n v="1841"/>
    <n v="1841"/>
    <n v="2040"/>
    <n v="2169"/>
    <n v="2288"/>
    <n v="2336"/>
    <n v="2507"/>
    <n v="2631"/>
    <n v="2835"/>
    <n v="3000"/>
    <n v="3252"/>
    <n v="3431"/>
    <n v="3596"/>
    <n v="3790"/>
    <n v="3975"/>
    <n v="4146"/>
    <n v="4448"/>
    <n v="4541"/>
    <n v="4836"/>
    <n v="5132"/>
    <n v="5457"/>
    <n v="5723"/>
    <n v="5900"/>
    <n v="5979"/>
    <n v="6195"/>
    <n v="6423"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5"/>
    <n v="15"/>
    <n v="15"/>
    <n v="15"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n v="47"/>
    <n v="47"/>
    <n v="49"/>
    <n v="49"/>
    <n v="52"/>
    <n v="52"/>
    <n v="59"/>
    <n v="59"/>
    <n v="63"/>
    <n v="63"/>
    <n v="64"/>
    <n v="69"/>
    <n v="74"/>
    <n v="77"/>
    <n v="79"/>
    <n v="79"/>
    <n v="82"/>
    <n v="82"/>
    <n v="84"/>
    <n v="88"/>
    <n v="88"/>
    <n v="95"/>
    <n v="95"/>
    <n v="95"/>
    <n v="102"/>
    <n v="104"/>
    <n v="105"/>
    <n v="112"/>
    <n v="112"/>
    <n v="112"/>
    <n v="112"/>
    <n v="122"/>
    <n v="129"/>
    <n v="134"/>
    <n v="137"/>
    <n v="140"/>
    <n v="141"/>
    <n v="146"/>
    <n v="158"/>
    <n v="163"/>
    <n v="176"/>
    <n v="183"/>
    <n v="186"/>
    <n v="189"/>
    <n v="199"/>
    <n v="213"/>
    <n v="221"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n v="18"/>
    <n v="18"/>
    <n v="18"/>
    <n v="18"/>
    <n v="19"/>
    <n v="19"/>
    <n v="19"/>
    <n v="19"/>
    <n v="19"/>
    <n v="19"/>
    <n v="18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4"/>
    <n v="29"/>
    <n v="29"/>
    <n v="29"/>
    <n v="29"/>
    <n v="29"/>
    <n v="34"/>
    <n v="34"/>
    <n v="35"/>
    <n v="36"/>
    <n v="36"/>
    <n v="37"/>
    <n v="37"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n v="20"/>
    <n v="20"/>
    <n v="22"/>
    <n v="23"/>
    <n v="23"/>
    <n v="23"/>
    <n v="23"/>
    <n v="23"/>
    <n v="24"/>
    <n v="24"/>
    <n v="25"/>
    <n v="26"/>
    <n v="27"/>
    <n v="27"/>
    <n v="30"/>
    <n v="30"/>
    <n v="32"/>
    <n v="32"/>
    <n v="32"/>
    <n v="33"/>
    <n v="33"/>
    <n v="36"/>
    <n v="36"/>
    <n v="37"/>
    <n v="40"/>
    <n v="43"/>
    <n v="46"/>
    <n v="48"/>
    <n v="48"/>
    <n v="48"/>
    <n v="50"/>
    <n v="58"/>
    <n v="62"/>
    <n v="69"/>
    <n v="76"/>
    <n v="78"/>
    <n v="78"/>
    <n v="84"/>
    <n v="91"/>
    <n v="95"/>
    <n v="102"/>
    <n v="107"/>
    <n v="107"/>
    <n v="107"/>
    <n v="113"/>
    <n v="121"/>
    <n v="129"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n v="514"/>
    <n v="514"/>
    <n v="514"/>
    <n v="514"/>
    <n v="515"/>
    <n v="515"/>
    <n v="515"/>
    <n v="515"/>
    <n v="515"/>
    <n v="515"/>
    <n v="515"/>
    <n v="515"/>
    <n v="517"/>
    <n v="518"/>
    <n v="519"/>
    <n v="519"/>
    <n v="520"/>
    <n v="520"/>
    <n v="523"/>
    <n v="528"/>
    <n v="528"/>
    <n v="529"/>
    <n v="529"/>
    <n v="532"/>
    <n v="535"/>
    <n v="535"/>
    <n v="538"/>
    <n v="539"/>
    <n v="539"/>
    <n v="539"/>
    <n v="542"/>
    <n v="543"/>
    <n v="544"/>
    <n v="546"/>
    <n v="548"/>
    <n v="549"/>
    <n v="550"/>
    <n v="551"/>
    <n v="551"/>
    <n v="554"/>
    <n v="555"/>
    <n v="555"/>
    <n v="556"/>
    <n v="556"/>
    <n v="558"/>
    <n v="561"/>
    <n v="562"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4"/>
    <n v="4"/>
    <n v="5"/>
    <n v="5"/>
    <n v="5"/>
    <n v="7"/>
    <n v="7"/>
    <n v="8"/>
    <n v="8"/>
    <n v="9"/>
    <n v="10"/>
    <n v="11"/>
    <n v="12"/>
    <n v="13"/>
    <n v="15"/>
    <n v="15"/>
    <n v="20"/>
    <n v="20"/>
    <n v="22"/>
    <n v="25"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10"/>
    <n v="10"/>
    <n v="11"/>
    <n v="12"/>
    <n v="12"/>
    <n v="15"/>
    <n v="15"/>
    <n v="15"/>
    <n v="24"/>
    <n v="24"/>
    <n v="24"/>
    <n v="24"/>
    <n v="31"/>
    <n v="32"/>
    <n v="33"/>
    <n v="34"/>
    <n v="36"/>
    <n v="38"/>
    <n v="39"/>
    <n v="40"/>
    <n v="40"/>
    <n v="45"/>
    <n v="54"/>
    <n v="59"/>
    <n v="59"/>
    <n v="71"/>
    <n v="75"/>
    <n v="76"/>
    <n v="78"/>
    <n v="88"/>
    <n v="89"/>
    <n v="90"/>
    <n v="95"/>
    <n v="99"/>
    <n v="101"/>
    <n v="103"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n v="60"/>
    <n v="60"/>
    <n v="64"/>
    <n v="68"/>
    <n v="68"/>
    <n v="68"/>
    <n v="73"/>
    <n v="73"/>
    <n v="79"/>
    <n v="79"/>
    <n v="86"/>
    <n v="90"/>
    <n v="91"/>
    <n v="91"/>
    <n v="93"/>
    <n v="93"/>
    <n v="95"/>
    <n v="95"/>
    <n v="96"/>
    <n v="106"/>
    <n v="106"/>
    <n v="107"/>
    <n v="107"/>
    <n v="113"/>
    <n v="115"/>
    <n v="117"/>
    <n v="119"/>
    <n v="121"/>
    <n v="131"/>
    <n v="134"/>
    <n v="141"/>
    <n v="156"/>
    <n v="159"/>
    <n v="164"/>
    <n v="177"/>
    <n v="190"/>
    <n v="197"/>
    <n v="208"/>
    <n v="225"/>
    <n v="234"/>
    <n v="252"/>
    <n v="262"/>
    <n v="271"/>
    <n v="330"/>
    <n v="358"/>
    <n v="370"/>
    <n v="394"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5"/>
    <n v="5"/>
    <n v="7"/>
    <n v="7"/>
    <n v="10"/>
    <n v="10"/>
    <n v="8"/>
    <n v="10"/>
    <n v="10"/>
    <n v="11"/>
    <n v="13"/>
    <n v="19"/>
    <n v="19"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n v="340"/>
    <n v="340"/>
    <n v="345"/>
    <n v="345"/>
    <n v="351"/>
    <n v="351"/>
    <n v="356"/>
    <n v="356"/>
    <n v="356"/>
    <n v="356"/>
    <n v="360"/>
    <n v="369"/>
    <n v="376"/>
    <n v="403"/>
    <n v="433"/>
    <n v="433"/>
    <n v="470"/>
    <n v="470"/>
    <n v="494"/>
    <n v="601"/>
    <n v="601"/>
    <n v="692"/>
    <n v="692"/>
    <n v="763"/>
    <n v="856"/>
    <n v="900"/>
    <n v="980"/>
    <n v="1092"/>
    <n v="1253"/>
    <n v="1346"/>
    <n v="1399"/>
    <n v="1485"/>
    <n v="1561"/>
    <n v="1665"/>
    <n v="1777"/>
    <n v="2010"/>
    <n v="2106"/>
    <n v="2178"/>
    <n v="2281"/>
    <n v="2555"/>
    <n v="2730"/>
    <n v="2834"/>
    <n v="2986"/>
    <n v="3163"/>
    <n v="3317"/>
    <n v="3493"/>
    <n v="3598"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5"/>
    <n v="5"/>
    <n v="5"/>
    <n v="6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2"/>
    <n v="15"/>
    <n v="15"/>
    <n v="15"/>
    <n v="16"/>
    <n v="17"/>
    <n v="18"/>
    <n v="19"/>
    <n v="19"/>
    <n v="20"/>
    <n v="21"/>
    <n v="21"/>
    <n v="21"/>
    <n v="21"/>
    <n v="21"/>
    <n v="21"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n v="112"/>
    <n v="112"/>
    <n v="117"/>
    <n v="118"/>
    <n v="123"/>
    <n v="123"/>
    <n v="131"/>
    <n v="131"/>
    <n v="136"/>
    <n v="136"/>
    <n v="143"/>
    <n v="152"/>
    <n v="158"/>
    <n v="163"/>
    <n v="167"/>
    <n v="167"/>
    <n v="173"/>
    <n v="173"/>
    <n v="178"/>
    <n v="193"/>
    <n v="193"/>
    <n v="209"/>
    <n v="209"/>
    <n v="228"/>
    <n v="240"/>
    <n v="248"/>
    <n v="260"/>
    <n v="262"/>
    <n v="262"/>
    <n v="266"/>
    <n v="285"/>
    <n v="285"/>
    <n v="297"/>
    <n v="307"/>
    <n v="311"/>
    <n v="323"/>
    <n v="323"/>
    <n v="330"/>
    <n v="339"/>
    <n v="341"/>
    <n v="342"/>
    <n v="345"/>
    <n v="356"/>
    <n v="360"/>
    <n v="382"/>
    <n v="381"/>
    <n v="383"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5"/>
    <n v="5"/>
    <n v="5"/>
    <n v="5"/>
    <n v="5"/>
    <n v="6"/>
    <n v="7"/>
    <n v="7"/>
    <n v="7"/>
    <n v="7"/>
    <n v="7"/>
    <n v="7"/>
    <n v="8"/>
    <n v="8"/>
    <n v="8"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4"/>
    <n v="34"/>
    <n v="34"/>
    <n v="34"/>
    <n v="35"/>
    <n v="37"/>
    <n v="37"/>
    <n v="38"/>
    <n v="39"/>
    <n v="39"/>
    <n v="42"/>
    <n v="42"/>
    <n v="43"/>
    <n v="47"/>
    <n v="47"/>
    <n v="52"/>
    <n v="52"/>
    <n v="54"/>
    <n v="60"/>
    <n v="61"/>
    <n v="63"/>
    <n v="64"/>
    <n v="64"/>
    <n v="70"/>
    <n v="70"/>
    <n v="75"/>
    <n v="80"/>
    <n v="82"/>
    <n v="85"/>
    <n v="91"/>
    <n v="97"/>
    <n v="103"/>
    <n v="105"/>
    <n v="108"/>
    <n v="112"/>
    <n v="117"/>
    <n v="120"/>
    <n v="124"/>
    <n v="125"/>
    <n v="128"/>
    <n v="131"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n v="9"/>
    <n v="9"/>
    <n v="9"/>
    <n v="9"/>
    <n v="10"/>
    <n v="10"/>
    <n v="12"/>
    <n v="12"/>
    <n v="14"/>
    <n v="14"/>
    <n v="15"/>
    <n v="17"/>
    <n v="17"/>
    <n v="18"/>
    <n v="19"/>
    <n v="19"/>
    <n v="19"/>
    <n v="19"/>
    <n v="20"/>
    <n v="21"/>
    <n v="21"/>
    <n v="23"/>
    <n v="23"/>
    <n v="25"/>
    <n v="25"/>
    <n v="25"/>
    <n v="25"/>
    <n v="26"/>
    <n v="27"/>
    <n v="27"/>
    <n v="27"/>
    <n v="30"/>
    <n v="30"/>
    <n v="31"/>
    <n v="32"/>
    <n v="32"/>
    <n v="32"/>
    <n v="32"/>
    <n v="33"/>
    <n v="33"/>
    <n v="34"/>
    <n v="35"/>
    <n v="35"/>
    <n v="35"/>
    <n v="35"/>
    <n v="36"/>
    <n v="37"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8"/>
    <n v="8"/>
    <n v="9"/>
    <n v="11"/>
    <n v="11"/>
    <n v="11"/>
    <n v="11"/>
    <n v="12"/>
    <n v="15"/>
    <n v="16"/>
    <n v="22"/>
    <n v="22"/>
    <n v="24"/>
    <n v="26"/>
    <n v="29"/>
    <n v="31"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20"/>
    <n v="20"/>
    <n v="21"/>
    <n v="21"/>
    <n v="23"/>
    <n v="26"/>
    <n v="26"/>
    <n v="28"/>
    <n v="34"/>
    <n v="39"/>
    <n v="39"/>
    <n v="39"/>
    <n v="39"/>
    <n v="42"/>
    <n v="44"/>
    <n v="48"/>
    <n v="57"/>
    <n v="65"/>
    <n v="68"/>
    <n v="69"/>
    <n v="75"/>
    <n v="85"/>
    <n v="87"/>
    <n v="94"/>
    <n v="99"/>
    <n v="101"/>
    <n v="102"/>
    <n v="107"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n v="56"/>
    <n v="56"/>
    <n v="57"/>
    <n v="57"/>
    <n v="57"/>
    <n v="57"/>
    <n v="58"/>
    <n v="58"/>
    <n v="59"/>
    <n v="59"/>
    <n v="59"/>
    <n v="60"/>
    <n v="60"/>
    <n v="60"/>
    <n v="61"/>
    <n v="61"/>
    <n v="61"/>
    <n v="61"/>
    <n v="61"/>
    <n v="62"/>
    <n v="62"/>
    <n v="62"/>
    <n v="62"/>
    <n v="64"/>
    <n v="65"/>
    <n v="65"/>
    <n v="65"/>
    <n v="66"/>
    <n v="66"/>
    <n v="66"/>
    <n v="66"/>
    <n v="68"/>
    <n v="71"/>
    <n v="79"/>
    <n v="82"/>
    <n v="84"/>
    <n v="85"/>
    <n v="86"/>
    <n v="87"/>
    <n v="92"/>
    <n v="93"/>
    <n v="94"/>
    <n v="95"/>
    <n v="95"/>
    <n v="95"/>
    <n v="97"/>
    <n v="100"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8"/>
    <n v="8"/>
    <n v="10"/>
    <n v="11"/>
    <n v="11"/>
    <n v="11"/>
    <n v="11"/>
    <n v="13"/>
    <n v="13"/>
    <n v="13"/>
    <n v="14"/>
    <n v="16"/>
    <n v="16"/>
    <n v="16"/>
    <n v="17"/>
    <n v="18"/>
    <n v="22"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10"/>
    <n v="10"/>
    <n v="12"/>
    <n v="12"/>
    <n v="12"/>
    <n v="11"/>
    <n v="11"/>
    <n v="11"/>
    <n v="12"/>
    <n v="12"/>
    <n v="15"/>
    <n v="15"/>
    <n v="16"/>
    <n v="16"/>
    <n v="16"/>
    <n v="18"/>
    <n v="18"/>
    <n v="18"/>
    <n v="18"/>
    <n v="18"/>
    <n v="18"/>
    <n v="19"/>
    <n v="19"/>
    <n v="19"/>
    <n v="19"/>
    <n v="20"/>
    <n v="20"/>
    <n v="21"/>
    <n v="23"/>
    <n v="24"/>
    <n v="31"/>
    <n v="32"/>
    <n v="34"/>
    <n v="36"/>
    <n v="37"/>
    <n v="42"/>
    <n v="44"/>
    <n v="53"/>
    <n v="54"/>
    <n v="59"/>
    <n v="61"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n v="194"/>
    <n v="194"/>
    <n v="198"/>
    <n v="201"/>
    <n v="202"/>
    <n v="202"/>
    <n v="205"/>
    <n v="205"/>
    <n v="206"/>
    <n v="206"/>
    <n v="208"/>
    <n v="214"/>
    <n v="216"/>
    <n v="216"/>
    <n v="216"/>
    <n v="216"/>
    <n v="225"/>
    <n v="225"/>
    <n v="227"/>
    <n v="231"/>
    <n v="231"/>
    <n v="232"/>
    <n v="232"/>
    <n v="237"/>
    <n v="239"/>
    <n v="243"/>
    <n v="244"/>
    <n v="246"/>
    <n v="247"/>
    <n v="247"/>
    <n v="251"/>
    <n v="260"/>
    <n v="270"/>
    <n v="280"/>
    <n v="289"/>
    <n v="296"/>
    <n v="300"/>
    <n v="314"/>
    <n v="315"/>
    <n v="326"/>
    <n v="337"/>
    <n v="345"/>
    <n v="349"/>
    <n v="351"/>
    <n v="356"/>
    <n v="360"/>
    <n v="361"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n v="82"/>
    <n v="82"/>
    <n v="85"/>
    <n v="91"/>
    <n v="91"/>
    <n v="91"/>
    <n v="98"/>
    <n v="98"/>
    <n v="98"/>
    <n v="98"/>
    <n v="101"/>
    <n v="105"/>
    <n v="107"/>
    <n v="115"/>
    <n v="122"/>
    <n v="122"/>
    <n v="129"/>
    <n v="129"/>
    <n v="134"/>
    <n v="171"/>
    <n v="171"/>
    <n v="187"/>
    <n v="187"/>
    <n v="234"/>
    <n v="261"/>
    <n v="286"/>
    <n v="302"/>
    <n v="357"/>
    <n v="401"/>
    <n v="424"/>
    <n v="440"/>
    <n v="464"/>
    <n v="507"/>
    <n v="559"/>
    <n v="630"/>
    <n v="678"/>
    <n v="712"/>
    <n v="722"/>
    <n v="747"/>
    <n v="793"/>
    <n v="864"/>
    <n v="935"/>
    <n v="977"/>
    <n v="1048"/>
    <n v="1067"/>
    <n v="1116"/>
    <n v="1161"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10"/>
    <n v="10"/>
    <n v="11"/>
    <n v="11"/>
    <n v="14"/>
    <n v="20"/>
    <n v="24"/>
    <n v="25"/>
    <n v="25"/>
    <n v="25"/>
    <n v="25"/>
    <n v="27"/>
    <n v="30"/>
    <n v="31"/>
    <n v="34"/>
    <n v="34"/>
    <n v="36"/>
    <n v="36"/>
    <n v="36"/>
    <n v="36"/>
    <n v="38"/>
    <n v="38"/>
    <n v="40"/>
    <n v="40"/>
    <n v="40"/>
    <n v="47"/>
    <n v="50"/>
    <n v="56"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6"/>
    <n v="6"/>
    <n v="6"/>
    <n v="6"/>
    <n v="7"/>
    <n v="7"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8"/>
    <n v="40"/>
    <n v="40"/>
    <n v="43"/>
    <n v="43"/>
    <n v="43"/>
    <n v="43"/>
    <n v="43"/>
    <n v="43"/>
    <n v="45"/>
    <n v="46"/>
    <n v="46"/>
    <n v="46"/>
    <n v="44"/>
    <n v="44"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n v="27"/>
    <n v="27"/>
    <n v="27"/>
    <n v="27"/>
    <n v="27"/>
    <n v="27"/>
    <n v="29"/>
    <n v="29"/>
    <n v="29"/>
    <n v="29"/>
    <n v="29"/>
    <n v="30"/>
    <n v="30"/>
    <n v="30"/>
    <n v="30"/>
    <n v="30"/>
    <n v="31"/>
    <n v="31"/>
    <n v="31"/>
    <n v="31"/>
    <n v="31"/>
    <n v="33"/>
    <n v="33"/>
    <n v="36"/>
    <n v="35"/>
    <n v="35"/>
    <n v="35"/>
    <n v="37"/>
    <n v="38"/>
    <n v="39"/>
    <n v="40"/>
    <n v="43"/>
    <n v="44"/>
    <n v="48"/>
    <n v="56"/>
    <n v="66"/>
    <n v="69"/>
    <n v="72"/>
    <n v="75"/>
    <n v="81"/>
    <n v="84"/>
    <n v="90"/>
    <n v="94"/>
    <n v="97"/>
    <n v="100"/>
    <n v="104"/>
    <n v="108"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n v="72"/>
    <n v="72"/>
    <n v="78"/>
    <n v="80"/>
    <n v="85"/>
    <n v="85"/>
    <n v="98"/>
    <n v="98"/>
    <n v="101"/>
    <n v="101"/>
    <n v="103"/>
    <n v="109"/>
    <n v="113"/>
    <n v="115"/>
    <n v="115"/>
    <n v="115"/>
    <n v="124"/>
    <n v="124"/>
    <n v="130"/>
    <n v="138"/>
    <n v="138"/>
    <n v="153"/>
    <n v="153"/>
    <n v="175"/>
    <n v="185"/>
    <n v="188"/>
    <n v="201"/>
    <n v="201"/>
    <n v="202"/>
    <n v="208"/>
    <n v="222"/>
    <n v="227"/>
    <n v="238"/>
    <n v="250"/>
    <n v="253"/>
    <n v="264"/>
    <n v="264"/>
    <n v="277"/>
    <n v="281"/>
    <n v="286"/>
    <n v="288"/>
    <n v="293"/>
    <n v="300"/>
    <n v="308"/>
    <n v="317"/>
    <n v="325"/>
    <n v="328"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n v="83"/>
    <n v="83"/>
    <n v="83"/>
    <n v="83"/>
    <n v="84"/>
    <n v="84"/>
    <n v="84"/>
    <n v="84"/>
    <n v="84"/>
    <n v="84"/>
    <n v="84"/>
    <n v="84"/>
    <n v="84"/>
    <n v="84"/>
    <n v="84"/>
    <n v="84"/>
    <n v="89"/>
    <n v="89"/>
    <n v="90"/>
    <n v="91"/>
    <n v="91"/>
    <n v="93"/>
    <n v="93"/>
    <n v="95"/>
    <n v="96"/>
    <n v="97"/>
    <n v="98"/>
    <n v="98"/>
    <n v="98"/>
    <n v="98"/>
    <n v="104"/>
    <n v="106"/>
    <n v="107"/>
    <n v="108"/>
    <n v="108"/>
    <n v="108"/>
    <n v="108"/>
    <n v="112"/>
    <n v="116"/>
    <n v="116"/>
    <n v="116"/>
    <n v="116"/>
    <n v="116"/>
    <n v="116"/>
    <n v="116"/>
    <n v="118"/>
    <n v="120"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4"/>
    <n v="4"/>
    <n v="4"/>
    <n v="5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8"/>
    <n v="20"/>
    <n v="22"/>
    <n v="27"/>
    <n v="27"/>
    <n v="28"/>
    <n v="28"/>
    <n v="30"/>
    <n v="33"/>
    <n v="33"/>
    <n v="34"/>
    <n v="34"/>
    <n v="40"/>
    <n v="41"/>
    <n v="41"/>
    <n v="42"/>
    <n v="44"/>
    <n v="50"/>
    <n v="51"/>
    <n v="53"/>
    <n v="57"/>
    <n v="66"/>
    <n v="72"/>
    <n v="76"/>
    <n v="87"/>
    <n v="93"/>
    <n v="96"/>
    <n v="101"/>
    <n v="107"/>
    <n v="118"/>
    <n v="123"/>
    <n v="133"/>
    <n v="143"/>
    <n v="147"/>
    <n v="156"/>
    <n v="166"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n v="26"/>
    <n v="26"/>
    <n v="26"/>
    <n v="26"/>
    <n v="26"/>
    <n v="26"/>
    <n v="27"/>
    <n v="27"/>
    <n v="27"/>
    <n v="27"/>
    <n v="28"/>
    <n v="30"/>
    <n v="32"/>
    <n v="40"/>
    <n v="43"/>
    <n v="43"/>
    <n v="43"/>
    <n v="43"/>
    <n v="48"/>
    <n v="73"/>
    <n v="73"/>
    <n v="82"/>
    <n v="82"/>
    <n v="89"/>
    <n v="102"/>
    <n v="111"/>
    <n v="115"/>
    <n v="122"/>
    <n v="131"/>
    <n v="136"/>
    <n v="138"/>
    <n v="141"/>
    <n v="149"/>
    <n v="154"/>
    <n v="166"/>
    <n v="172"/>
    <n v="188"/>
    <n v="191"/>
    <n v="198"/>
    <n v="212"/>
    <n v="221"/>
    <n v="228"/>
    <n v="235"/>
    <n v="241"/>
    <n v="244"/>
    <n v="252"/>
    <n v="259"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9"/>
    <n v="9"/>
    <n v="9"/>
    <n v="9"/>
    <n v="9"/>
    <n v="9"/>
    <n v="9"/>
    <n v="9"/>
    <n v="9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7"/>
    <n v="19"/>
    <n v="19"/>
    <n v="19"/>
    <n v="20"/>
    <n v="20"/>
    <n v="20"/>
    <n v="20"/>
    <n v="20"/>
    <n v="20"/>
    <n v="21"/>
    <n v="22"/>
    <n v="22"/>
    <n v="22"/>
    <n v="24"/>
    <n v="24"/>
    <n v="25"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7"/>
    <n v="8"/>
    <n v="8"/>
    <n v="8"/>
    <n v="8"/>
    <n v="9"/>
    <n v="13"/>
    <n v="17"/>
    <n v="21"/>
    <n v="21"/>
    <n v="25"/>
    <n v="28"/>
    <n v="31"/>
    <n v="32"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6"/>
    <n v="16"/>
    <n v="16"/>
    <n v="17"/>
    <n v="20"/>
    <n v="22"/>
    <n v="22"/>
    <n v="22"/>
    <n v="22"/>
    <n v="22"/>
    <n v="23"/>
    <n v="23"/>
    <n v="26"/>
    <n v="28"/>
    <n v="29"/>
    <n v="33"/>
    <n v="35"/>
    <n v="35"/>
    <n v="38"/>
    <n v="39"/>
    <n v="41"/>
    <n v="42"/>
    <n v="45"/>
    <n v="48"/>
    <n v="49"/>
    <n v="49"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n v="445"/>
    <n v="445"/>
    <n v="456"/>
    <n v="463"/>
    <n v="469"/>
    <n v="469"/>
    <n v="480"/>
    <n v="480"/>
    <n v="479"/>
    <n v="479"/>
    <n v="483"/>
    <n v="499"/>
    <n v="504"/>
    <n v="507"/>
    <n v="511"/>
    <n v="511"/>
    <n v="518"/>
    <n v="518"/>
    <n v="522"/>
    <n v="540"/>
    <n v="540"/>
    <n v="551"/>
    <n v="551"/>
    <n v="566"/>
    <n v="599"/>
    <n v="614"/>
    <n v="642"/>
    <n v="656"/>
    <n v="662"/>
    <n v="669"/>
    <n v="685"/>
    <n v="727"/>
    <n v="756"/>
    <n v="788"/>
    <n v="812"/>
    <n v="816"/>
    <n v="830"/>
    <n v="853"/>
    <n v="861"/>
    <n v="874"/>
    <n v="894"/>
    <n v="907"/>
    <n v="920"/>
    <n v="927"/>
    <n v="946"/>
    <n v="951"/>
    <n v="960"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11"/>
    <n v="11"/>
    <n v="11"/>
    <n v="13"/>
    <n v="14"/>
    <n v="14"/>
    <n v="16"/>
    <n v="17"/>
    <n v="20"/>
    <n v="20"/>
    <n v="22"/>
    <n v="23"/>
    <n v="23"/>
    <n v="24"/>
    <n v="24"/>
    <n v="24"/>
    <n v="26"/>
    <n v="26"/>
    <n v="28"/>
    <n v="32"/>
    <n v="34"/>
    <n v="36"/>
    <n v="37"/>
    <n v="37"/>
    <n v="38"/>
    <n v="40"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n v="46"/>
    <n v="46"/>
    <n v="46"/>
    <n v="46"/>
    <n v="49"/>
    <n v="49"/>
    <n v="50"/>
    <n v="50"/>
    <n v="55"/>
    <n v="55"/>
    <n v="57"/>
    <n v="70"/>
    <n v="78"/>
    <n v="84"/>
    <n v="84"/>
    <n v="84"/>
    <n v="89"/>
    <n v="89"/>
    <n v="96"/>
    <n v="97"/>
    <n v="97"/>
    <n v="98"/>
    <n v="98"/>
    <n v="100"/>
    <n v="102"/>
    <n v="107"/>
    <n v="108"/>
    <n v="113"/>
    <n v="114"/>
    <n v="118"/>
    <n v="118"/>
    <n v="120"/>
    <n v="124"/>
    <n v="129"/>
    <n v="130"/>
    <n v="131"/>
    <n v="131"/>
    <n v="131"/>
    <n v="132"/>
    <n v="135"/>
    <n v="138"/>
    <n v="144"/>
    <n v="146"/>
    <n v="147"/>
    <n v="149"/>
    <n v="152"/>
    <n v="159"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n v="46"/>
    <n v="46"/>
    <n v="45"/>
    <n v="45"/>
    <n v="45"/>
    <n v="45"/>
    <n v="45"/>
    <n v="45"/>
    <n v="45"/>
    <n v="46"/>
    <n v="45"/>
    <n v="45"/>
    <n v="46"/>
    <n v="47"/>
    <n v="48"/>
    <n v="55"/>
    <n v="57"/>
    <n v="63"/>
    <n v="67"/>
    <n v="71"/>
    <n v="76"/>
    <n v="77"/>
    <n v="83"/>
    <n v="88"/>
    <n v="87"/>
    <n v="93"/>
    <n v="100"/>
    <n v="106"/>
    <n v="113"/>
    <n v="122"/>
    <n v="131"/>
    <n v="134"/>
    <n v="139"/>
    <n v="142"/>
    <n v="151"/>
    <n v="167"/>
    <n v="169"/>
    <n v="189"/>
    <n v="204"/>
    <n v="208"/>
    <n v="223"/>
    <n v="232"/>
    <n v="244"/>
    <n v="252"/>
    <n v="285"/>
    <n v="289"/>
    <n v="286"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n v="15"/>
    <n v="16"/>
    <n v="15"/>
    <n v="15"/>
    <n v="16"/>
    <n v="16"/>
    <n v="16"/>
    <n v="17"/>
    <n v="17"/>
    <n v="17"/>
    <n v="17"/>
    <n v="17"/>
    <n v="18"/>
    <n v="18"/>
    <n v="20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4"/>
    <n v="25"/>
    <n v="25"/>
    <n v="25"/>
    <n v="26"/>
    <n v="27"/>
    <n v="29"/>
    <n v="30"/>
    <n v="32"/>
    <n v="32"/>
    <n v="32"/>
    <n v="32"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6"/>
    <n v="16"/>
    <n v="16"/>
    <n v="17"/>
    <n v="17"/>
    <n v="19"/>
    <n v="19"/>
    <n v="20"/>
    <n v="22"/>
    <n v="22"/>
    <n v="22"/>
    <n v="21"/>
    <n v="23"/>
    <n v="24"/>
    <n v="24"/>
    <n v="26"/>
    <n v="25"/>
    <n v="28"/>
    <n v="29"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n v="500"/>
    <n v="504"/>
    <n v="506"/>
    <n v="507"/>
    <n v="511"/>
    <n v="515"/>
    <n v="518"/>
    <n v="520"/>
    <n v="524"/>
    <n v="525"/>
    <n v="537"/>
    <n v="542"/>
    <n v="546"/>
    <n v="551"/>
    <n v="554"/>
    <n v="555"/>
    <n v="556"/>
    <n v="562"/>
    <n v="560"/>
    <n v="567"/>
    <n v="568"/>
    <n v="572"/>
    <n v="577"/>
    <n v="579"/>
    <n v="586"/>
    <n v="595"/>
    <n v="594"/>
    <n v="602"/>
    <n v="608"/>
    <n v="608"/>
    <n v="610"/>
    <n v="617"/>
    <n v="623"/>
    <n v="629"/>
    <n v="630"/>
    <n v="635"/>
    <n v="637"/>
    <n v="639"/>
    <n v="640"/>
    <n v="641"/>
    <n v="645"/>
    <n v="646"/>
    <n v="647"/>
    <n v="649"/>
    <n v="656"/>
    <n v="659"/>
    <n v="663"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n v="21"/>
    <n v="21"/>
    <n v="21"/>
    <n v="21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9"/>
    <n v="29"/>
    <n v="29"/>
    <n v="29"/>
    <n v="30"/>
    <n v="30"/>
    <n v="30"/>
    <n v="31"/>
    <n v="31"/>
    <n v="31"/>
    <n v="35"/>
    <n v="37"/>
    <n v="37"/>
    <n v="38"/>
    <n v="43"/>
    <n v="44"/>
    <n v="47"/>
    <n v="48"/>
    <n v="50"/>
    <n v="53"/>
    <n v="53"/>
    <n v="57"/>
    <n v="62"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n v="17"/>
    <n v="17"/>
    <n v="18"/>
    <n v="19"/>
    <n v="19"/>
    <n v="18"/>
    <n v="18"/>
    <n v="19"/>
    <n v="19"/>
    <n v="20"/>
    <n v="20"/>
    <n v="20"/>
    <n v="18"/>
    <n v="18"/>
    <n v="18"/>
    <n v="19"/>
    <n v="19"/>
    <n v="19"/>
    <n v="21"/>
    <n v="21"/>
    <n v="21"/>
    <n v="21"/>
    <n v="21"/>
    <n v="21"/>
    <n v="21"/>
    <n v="21"/>
    <n v="21"/>
    <n v="22"/>
    <n v="22"/>
    <n v="21"/>
    <n v="21"/>
    <n v="21"/>
    <n v="21"/>
    <n v="21"/>
    <n v="21"/>
    <n v="20"/>
    <n v="21"/>
    <n v="21"/>
    <n v="21"/>
    <n v="21"/>
    <n v="21"/>
    <n v="22"/>
    <n v="24"/>
    <n v="23"/>
    <n v="23"/>
    <n v="24"/>
    <n v="24"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n v="73"/>
    <n v="73"/>
    <n v="74"/>
    <n v="74"/>
    <n v="74"/>
    <n v="75"/>
    <n v="77"/>
    <n v="75"/>
    <n v="76"/>
    <n v="76"/>
    <n v="76"/>
    <n v="78"/>
    <n v="79"/>
    <n v="100"/>
    <n v="99"/>
    <n v="100"/>
    <n v="100"/>
    <n v="100"/>
    <n v="117"/>
    <n v="119"/>
    <n v="121"/>
    <n v="127"/>
    <n v="127"/>
    <n v="129"/>
    <n v="129"/>
    <n v="130"/>
    <n v="133"/>
    <n v="134"/>
    <n v="136"/>
    <n v="136"/>
    <n v="136"/>
    <n v="136"/>
    <n v="136"/>
    <n v="136"/>
    <n v="137"/>
    <n v="138"/>
    <n v="140"/>
    <n v="140"/>
    <n v="140"/>
    <n v="140"/>
    <n v="141"/>
    <n v="145"/>
    <n v="146"/>
    <n v="152"/>
    <n v="156"/>
    <n v="157"/>
    <n v="160"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n v="679"/>
    <n v="685"/>
    <n v="691"/>
    <n v="695"/>
    <n v="700"/>
    <n v="704"/>
    <n v="724"/>
    <n v="724"/>
    <n v="737"/>
    <n v="736"/>
    <n v="740"/>
    <n v="754"/>
    <n v="761"/>
    <n v="765"/>
    <n v="770"/>
    <n v="775"/>
    <n v="781"/>
    <n v="787"/>
    <n v="801"/>
    <n v="814"/>
    <n v="826"/>
    <n v="837"/>
    <n v="847"/>
    <n v="854"/>
    <n v="860"/>
    <n v="880"/>
    <n v="905"/>
    <n v="930"/>
    <n v="939"/>
    <n v="948"/>
    <n v="960"/>
    <n v="973"/>
    <n v="992"/>
    <n v="1010"/>
    <n v="1018"/>
    <n v="1038"/>
    <n v="1040"/>
    <n v="1041"/>
    <n v="1057"/>
    <n v="1089"/>
    <n v="1121"/>
    <n v="1165"/>
    <n v="1203"/>
    <n v="1209"/>
    <n v="1249"/>
    <n v="1263"/>
    <n v="1293"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n v="35"/>
    <n v="35"/>
    <n v="35"/>
    <n v="35"/>
    <n v="35"/>
    <n v="35"/>
    <n v="35"/>
    <n v="35"/>
    <n v="37"/>
    <n v="39"/>
    <n v="39"/>
    <n v="39"/>
    <n v="42"/>
    <n v="42"/>
    <n v="42"/>
    <n v="42"/>
    <n v="42"/>
    <n v="42"/>
    <n v="42"/>
    <n v="42"/>
    <n v="42"/>
    <n v="43"/>
    <n v="43"/>
    <n v="43"/>
    <n v="43"/>
    <n v="43"/>
    <n v="44"/>
    <n v="45"/>
    <n v="45"/>
    <n v="45"/>
    <n v="47"/>
    <n v="47"/>
    <n v="47"/>
    <n v="48"/>
    <n v="49"/>
    <n v="50"/>
    <n v="51"/>
    <n v="53"/>
    <n v="52"/>
    <n v="53"/>
    <n v="53"/>
    <n v="54"/>
    <n v="55"/>
    <n v="55"/>
    <n v="55"/>
    <n v="56"/>
    <n v="60"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5"/>
    <n v="15"/>
    <n v="14"/>
    <n v="14"/>
    <n v="14"/>
    <n v="15"/>
    <n v="15"/>
    <n v="15"/>
    <n v="15"/>
    <n v="15"/>
    <n v="18"/>
    <n v="21"/>
    <n v="36"/>
    <n v="40"/>
    <n v="41"/>
    <n v="40"/>
    <n v="41"/>
    <n v="45"/>
    <n v="45"/>
    <n v="48"/>
    <n v="49"/>
    <n v="49"/>
    <n v="50"/>
    <n v="50"/>
    <n v="50"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8"/>
    <n v="8"/>
    <n v="8"/>
    <n v="8"/>
    <n v="8"/>
    <n v="8"/>
    <n v="8"/>
    <n v="8"/>
    <n v="9"/>
    <n v="9"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n v="193"/>
    <n v="193"/>
    <n v="193"/>
    <n v="196"/>
    <n v="197"/>
    <n v="198"/>
    <n v="203"/>
    <n v="207"/>
    <n v="209"/>
    <n v="213"/>
    <n v="214"/>
    <n v="216"/>
    <n v="220"/>
    <n v="220"/>
    <n v="223"/>
    <n v="224"/>
    <n v="224"/>
    <n v="225"/>
    <n v="224"/>
    <n v="226"/>
    <n v="229"/>
    <n v="231"/>
    <n v="233"/>
    <n v="236"/>
    <n v="236"/>
    <n v="237"/>
    <n v="239"/>
    <n v="240"/>
    <n v="241"/>
    <n v="242"/>
    <n v="242"/>
    <n v="243"/>
    <n v="244"/>
    <n v="244"/>
    <n v="245"/>
    <n v="247"/>
    <n v="246"/>
    <n v="246"/>
    <n v="252"/>
    <n v="256"/>
    <n v="260"/>
    <n v="264"/>
    <n v="267"/>
    <n v="268"/>
    <n v="271"/>
    <n v="273"/>
    <n v="278"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n v="138"/>
    <n v="139"/>
    <n v="139"/>
    <n v="140"/>
    <n v="142"/>
    <n v="142"/>
    <n v="142"/>
    <n v="142"/>
    <n v="142"/>
    <n v="143"/>
    <n v="143"/>
    <n v="145"/>
    <n v="146"/>
    <n v="146"/>
    <n v="146"/>
    <n v="151"/>
    <n v="151"/>
    <n v="151"/>
    <n v="154"/>
    <n v="155"/>
    <n v="155"/>
    <n v="158"/>
    <n v="161"/>
    <n v="161"/>
    <n v="164"/>
    <n v="170"/>
    <n v="170"/>
    <n v="173"/>
    <n v="172"/>
    <n v="172"/>
    <n v="178"/>
    <n v="179"/>
    <n v="184"/>
    <n v="188"/>
    <n v="190"/>
    <n v="190"/>
    <n v="191"/>
    <n v="199"/>
    <n v="202"/>
    <n v="209"/>
    <n v="212"/>
    <n v="222"/>
    <n v="231"/>
    <n v="235"/>
    <n v="249"/>
    <n v="255"/>
    <n v="261"/>
    <m/>
    <m/>
    <m/>
    <m/>
    <m/>
    <m/>
    <m/>
    <m/>
    <m/>
  </r>
  <r>
    <m/>
    <x v="206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n v="81924"/>
    <n v="82427"/>
    <n v="82819"/>
    <n v="83271"/>
    <n v="83585"/>
    <n v="83978"/>
    <n v="84249"/>
    <n v="84581"/>
    <n v="84906"/>
    <n v="85184"/>
    <n v="85538"/>
    <n v="85858"/>
    <n v="86179"/>
    <n v="86551"/>
    <n v="86885"/>
    <n v="87177"/>
    <n v="87424"/>
    <n v="87784"/>
    <n v="88138"/>
    <n v="88650"/>
    <n v="89068"/>
    <n v="89407"/>
    <n v="89755"/>
    <n v="90122"/>
    <n v="90536"/>
    <n v="90911"/>
    <n v="91381"/>
    <n v="91774"/>
    <n v="92240"/>
    <n v="92532"/>
    <n v="92781"/>
    <n v="93053"/>
    <n v="93496"/>
    <n v="94005"/>
    <n v="94605"/>
    <n v="95138"/>
    <n v="95557"/>
    <n v="95884"/>
    <n v="96186"/>
    <n v="96662"/>
    <n v="97214"/>
    <n v="97790"/>
    <n v="98292"/>
    <n v="98670"/>
    <n v="99052"/>
    <n v="99464"/>
    <n v="100124"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3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0"/>
    <n v="20"/>
    <n v="21"/>
    <n v="21"/>
    <n v="23"/>
    <n v="24"/>
    <n v="26"/>
    <n v="26"/>
    <n v="26"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6"/>
    <n v="16"/>
    <n v="17"/>
    <n v="17"/>
    <n v="24"/>
    <n v="24"/>
    <n v="30"/>
    <n v="29"/>
    <n v="29"/>
    <n v="30"/>
    <n v="30"/>
    <n v="31"/>
    <n v="31"/>
    <n v="31"/>
    <n v="36"/>
    <n v="36"/>
    <n v="36"/>
    <n v="37"/>
    <n v="36"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n v="451"/>
    <n v="457"/>
    <n v="456"/>
    <n v="457"/>
    <n v="460"/>
    <n v="466"/>
    <n v="471"/>
    <n v="472"/>
    <n v="484"/>
    <n v="490"/>
    <n v="490"/>
    <n v="499"/>
    <n v="505"/>
    <n v="513"/>
    <n v="517"/>
    <n v="523"/>
    <n v="524"/>
    <n v="525"/>
    <n v="527"/>
    <n v="534"/>
    <n v="535"/>
    <n v="537"/>
    <n v="541"/>
    <n v="542"/>
    <n v="550"/>
    <n v="558"/>
    <n v="563"/>
    <n v="567"/>
    <n v="572"/>
    <n v="578"/>
    <n v="582"/>
    <n v="587"/>
    <n v="595"/>
    <n v="602"/>
    <n v="619"/>
    <n v="637"/>
    <n v="642"/>
    <n v="650"/>
    <n v="657"/>
    <n v="665"/>
    <n v="684"/>
    <n v="690"/>
    <n v="691"/>
    <n v="699"/>
    <n v="710"/>
    <n v="717"/>
    <n v="728"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9"/>
    <n v="11"/>
    <n v="12"/>
    <n v="12"/>
    <n v="12"/>
    <n v="16"/>
    <n v="16"/>
    <n v="16"/>
    <n v="18"/>
    <n v="18"/>
    <n v="18"/>
    <n v="18"/>
    <n v="18"/>
    <n v="18"/>
    <n v="19"/>
    <n v="20"/>
    <n v="20"/>
    <n v="21"/>
    <n v="24"/>
    <n v="24"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n v="28"/>
    <n v="28"/>
    <n v="29"/>
    <n v="29"/>
    <n v="30"/>
    <n v="30"/>
    <n v="33"/>
    <n v="35"/>
    <n v="38"/>
    <n v="38"/>
    <n v="38"/>
    <n v="39"/>
    <n v="40"/>
    <n v="42"/>
    <n v="42"/>
    <n v="42"/>
    <n v="42"/>
    <n v="42"/>
    <n v="43"/>
    <n v="45"/>
    <n v="45"/>
    <n v="47"/>
    <n v="48"/>
    <n v="50"/>
    <n v="52"/>
    <n v="52"/>
    <n v="53"/>
    <n v="54"/>
    <n v="54"/>
    <n v="54"/>
    <n v="54"/>
    <n v="54"/>
    <n v="54"/>
    <n v="55"/>
    <n v="55"/>
    <n v="61"/>
    <n v="61"/>
    <n v="61"/>
    <n v="61"/>
    <n v="62"/>
    <n v="66"/>
    <n v="71"/>
    <n v="74"/>
    <n v="76"/>
    <n v="80"/>
    <n v="84"/>
    <n v="89"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n v="8046"/>
    <n v="8111"/>
    <n v="8157"/>
    <n v="8215"/>
    <n v="8255"/>
    <n v="8311"/>
    <n v="8355"/>
    <n v="8389"/>
    <n v="8434"/>
    <n v="8465"/>
    <n v="8495"/>
    <n v="8546"/>
    <n v="8574"/>
    <n v="8609"/>
    <n v="8646"/>
    <n v="8682"/>
    <n v="8715"/>
    <n v="8736"/>
    <n v="8780"/>
    <n v="8825"/>
    <n v="8879"/>
    <n v="8919"/>
    <n v="8951"/>
    <n v="8993"/>
    <n v="9032"/>
    <n v="9083"/>
    <n v="9145"/>
    <n v="9192"/>
    <n v="9267"/>
    <n v="9311"/>
    <n v="9364"/>
    <n v="9392"/>
    <n v="9454"/>
    <n v="9502"/>
    <n v="9571"/>
    <n v="9641"/>
    <n v="9719"/>
    <n v="9794"/>
    <n v="9810"/>
    <n v="9867"/>
    <n v="9917"/>
    <n v="10013"/>
    <n v="10107"/>
    <n v="10196"/>
    <n v="10317"/>
    <n v="10414"/>
    <n v="10531"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7"/>
    <n v="7"/>
    <n v="7"/>
    <n v="8"/>
    <n v="8"/>
    <n v="9"/>
    <n v="9"/>
    <n v="10"/>
    <n v="10"/>
    <n v="10"/>
    <n v="10"/>
    <n v="10"/>
    <n v="10"/>
    <n v="10"/>
    <n v="10"/>
    <n v="11"/>
    <n v="16"/>
    <n v="16"/>
    <n v="17"/>
    <n v="19"/>
    <n v="19"/>
    <n v="20"/>
    <n v="23"/>
    <n v="20"/>
    <n v="20"/>
    <n v="21"/>
    <n v="21"/>
    <n v="21"/>
    <n v="23"/>
    <n v="18"/>
    <n v="18"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6"/>
    <n v="6"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2"/>
    <n v="12"/>
    <n v="12"/>
    <n v="12"/>
    <n v="12"/>
    <n v="11"/>
    <n v="12"/>
    <n v="11"/>
    <n v="11"/>
    <n v="11"/>
    <n v="11"/>
    <n v="11"/>
    <n v="12"/>
    <n v="12"/>
    <n v="12"/>
    <n v="13"/>
    <n v="17"/>
    <n v="18"/>
    <n v="19"/>
    <n v="19"/>
    <n v="19"/>
    <n v="20"/>
    <n v="27"/>
    <n v="30"/>
    <n v="31"/>
    <n v="32"/>
    <n v="34"/>
    <n v="35"/>
    <n v="35"/>
    <n v="38"/>
    <n v="40"/>
    <n v="42"/>
    <n v="42"/>
    <n v="46"/>
    <n v="48"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3"/>
    <n v="23"/>
    <n v="24"/>
    <n v="24"/>
    <n v="25"/>
    <n v="26"/>
    <n v="28"/>
    <n v="30"/>
    <n v="32"/>
    <n v="34"/>
    <n v="35"/>
    <n v="38"/>
    <n v="39"/>
    <n v="39"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1"/>
    <n v="22"/>
    <n v="22"/>
    <n v="22"/>
    <n v="22"/>
    <n v="22"/>
    <n v="22"/>
    <n v="22"/>
    <n v="22"/>
    <n v="22"/>
    <n v="25"/>
    <n v="26"/>
    <n v="26"/>
    <n v="26"/>
    <n v="27"/>
    <n v="30"/>
    <n v="30"/>
    <n v="31"/>
    <n v="31"/>
    <n v="33"/>
    <n v="34"/>
    <n v="37"/>
    <n v="37"/>
    <n v="38"/>
    <n v="40"/>
    <n v="40"/>
    <n v="41"/>
    <n v="42"/>
    <n v="42"/>
    <n v="42"/>
    <n v="42"/>
    <n v="42"/>
    <n v="42"/>
    <n v="42"/>
    <n v="32"/>
    <n v="32"/>
    <n v="32"/>
    <n v="32"/>
    <n v="33"/>
    <n v="33"/>
    <n v="33"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22"/>
    <n v="27"/>
    <n v="27"/>
    <n v="28"/>
    <n v="29"/>
    <n v="31"/>
    <n v="34"/>
    <n v="36"/>
    <n v="40"/>
    <n v="40"/>
    <n v="45"/>
    <n v="46"/>
    <n v="46"/>
    <n v="50"/>
    <n v="54"/>
    <n v="62"/>
    <n v="67"/>
    <n v="68"/>
    <n v="71"/>
    <n v="78"/>
    <n v="79"/>
    <n v="79"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1"/>
    <n v="12"/>
    <n v="12"/>
    <n v="12"/>
    <n v="12"/>
    <n v="12"/>
    <n v="13"/>
    <n v="15"/>
    <n v="15"/>
    <n v="15"/>
    <n v="15"/>
    <n v="15"/>
    <n v="15"/>
    <n v="15"/>
    <n v="15"/>
    <n v="15"/>
    <n v="15"/>
    <n v="15"/>
    <n v="16"/>
    <n v="15"/>
    <n v="15"/>
    <n v="16"/>
    <n v="16"/>
    <n v="16"/>
    <n v="16"/>
    <n v="16"/>
    <n v="16"/>
    <n v="17"/>
    <n v="18"/>
    <n v="18"/>
    <n v="18"/>
    <n v="18"/>
    <n v="18"/>
    <n v="20"/>
    <n v="21"/>
    <n v="20"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7"/>
    <n v="7"/>
    <n v="8"/>
    <n v="9"/>
    <n v="9"/>
    <n v="12"/>
    <n v="15"/>
    <n v="21"/>
    <n v="21"/>
    <n v="23"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9"/>
    <n v="11"/>
    <n v="11"/>
    <n v="12"/>
    <n v="12"/>
    <n v="13"/>
    <n v="13"/>
    <n v="13"/>
    <n v="13"/>
    <n v="13"/>
    <n v="13"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n v="113"/>
    <n v="114"/>
    <n v="124"/>
    <n v="124"/>
    <n v="125"/>
    <n v="126"/>
    <n v="128"/>
    <n v="129"/>
    <n v="129"/>
    <n v="129"/>
    <n v="129"/>
    <n v="133"/>
    <n v="139"/>
    <n v="140"/>
    <n v="141"/>
    <n v="142"/>
    <n v="142"/>
    <n v="143"/>
    <n v="144"/>
    <n v="145"/>
    <n v="151"/>
    <n v="160"/>
    <n v="160"/>
    <n v="160"/>
    <n v="162"/>
    <n v="167"/>
    <n v="167"/>
    <n v="169"/>
    <n v="171"/>
    <n v="173"/>
    <n v="177"/>
    <n v="176"/>
    <n v="185"/>
    <n v="187"/>
    <n v="188"/>
    <n v="193"/>
    <n v="194"/>
    <n v="196"/>
    <n v="196"/>
    <n v="202"/>
    <n v="207"/>
    <n v="207"/>
    <n v="210"/>
    <n v="214"/>
    <n v="213"/>
    <n v="215"/>
    <n v="226"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8"/>
    <n v="8"/>
    <n v="8"/>
    <n v="9"/>
    <n v="11"/>
    <n v="11"/>
    <n v="11"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3"/>
    <n v="5"/>
    <n v="5"/>
    <n v="5"/>
    <n v="6"/>
    <n v="7"/>
    <n v="9"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n v="70"/>
    <n v="70"/>
    <n v="71"/>
    <n v="71"/>
    <n v="71"/>
    <n v="72"/>
    <n v="72"/>
    <n v="72"/>
    <n v="72"/>
    <n v="72"/>
    <n v="72"/>
    <n v="71"/>
    <n v="72"/>
    <n v="73"/>
    <n v="74"/>
    <n v="74"/>
    <n v="75"/>
    <n v="76"/>
    <n v="77"/>
    <n v="78"/>
    <n v="78"/>
    <n v="79"/>
    <n v="83"/>
    <n v="86"/>
    <n v="84"/>
    <n v="88"/>
    <n v="90"/>
    <n v="93"/>
    <n v="95"/>
    <n v="96"/>
    <n v="98"/>
    <n v="98"/>
    <n v="103"/>
    <n v="103"/>
    <n v="106"/>
    <n v="111"/>
    <n v="116"/>
    <n v="120"/>
    <n v="122"/>
    <n v="125"/>
    <n v="128"/>
    <n v="133"/>
    <n v="140"/>
    <n v="143"/>
    <n v="146"/>
    <n v="146"/>
    <n v="146"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n v="135"/>
    <n v="135"/>
    <n v="136"/>
    <n v="137"/>
    <n v="136"/>
    <n v="136"/>
    <n v="136"/>
    <n v="137"/>
    <n v="137"/>
    <n v="138"/>
    <n v="139"/>
    <n v="142"/>
    <n v="142"/>
    <n v="143"/>
    <n v="143"/>
    <n v="143"/>
    <n v="143"/>
    <n v="143"/>
    <n v="144"/>
    <n v="149"/>
    <n v="155"/>
    <n v="156"/>
    <n v="156"/>
    <n v="157"/>
    <n v="157"/>
    <n v="157"/>
    <n v="159"/>
    <n v="160"/>
    <n v="161"/>
    <n v="162"/>
    <n v="164"/>
    <n v="167"/>
    <n v="168"/>
    <n v="170"/>
    <n v="172"/>
    <n v="175"/>
    <n v="175"/>
    <n v="176"/>
    <n v="176"/>
    <n v="179"/>
    <n v="181"/>
    <n v="180"/>
    <n v="180"/>
    <n v="181"/>
    <n v="181"/>
    <n v="181"/>
    <n v="201"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n v="300"/>
    <n v="301"/>
    <n v="301"/>
    <n v="304"/>
    <n v="307"/>
    <n v="307"/>
    <n v="311"/>
    <n v="313"/>
    <n v="315"/>
    <n v="317"/>
    <n v="320"/>
    <n v="321"/>
    <n v="321"/>
    <n v="321"/>
    <n v="322"/>
    <n v="323"/>
    <n v="324"/>
    <n v="325"/>
    <n v="325"/>
    <n v="328"/>
    <n v="329"/>
    <n v="329"/>
    <n v="329"/>
    <n v="329"/>
    <n v="332"/>
    <n v="332"/>
    <n v="333"/>
    <n v="335"/>
    <n v="336"/>
    <n v="339"/>
    <n v="340"/>
    <n v="340"/>
    <n v="343"/>
    <n v="345"/>
    <n v="347"/>
    <n v="351"/>
    <n v="356"/>
    <n v="357"/>
    <n v="359"/>
    <n v="366"/>
    <n v="373"/>
    <n v="381"/>
    <n v="389"/>
    <n v="400"/>
    <n v="420"/>
    <n v="420"/>
    <n v="434"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4"/>
    <n v="104"/>
    <n v="104"/>
    <n v="104"/>
    <n v="104"/>
    <n v="104"/>
    <n v="104"/>
    <n v="104"/>
    <n v="104"/>
    <n v="104"/>
    <n v="107"/>
    <n v="105"/>
    <n v="105"/>
    <n v="106"/>
    <n v="106"/>
    <n v="107"/>
    <n v="107"/>
    <n v="107"/>
    <n v="106"/>
    <n v="106"/>
    <n v="106"/>
    <n v="107"/>
    <n v="107"/>
    <n v="107"/>
    <n v="111"/>
    <n v="113"/>
    <n v="115"/>
    <n v="114"/>
    <n v="114"/>
    <n v="115"/>
    <n v="117"/>
    <n v="123"/>
    <n v="124"/>
    <n v="125"/>
    <n v="127"/>
    <n v="130"/>
    <n v="136"/>
    <n v="137"/>
    <n v="138"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n v="24"/>
    <n v="26"/>
    <n v="25"/>
    <n v="26"/>
    <n v="27"/>
    <n v="28"/>
    <n v="28"/>
    <n v="28"/>
    <n v="28"/>
    <n v="28"/>
    <n v="29"/>
    <n v="29"/>
    <n v="29"/>
    <n v="29"/>
    <n v="29"/>
    <n v="31"/>
    <n v="33"/>
    <n v="32"/>
    <n v="33"/>
    <n v="34"/>
    <n v="35"/>
    <n v="35"/>
    <n v="35"/>
    <n v="35"/>
    <n v="35"/>
    <n v="35"/>
    <n v="35"/>
    <n v="35"/>
    <n v="35"/>
    <n v="35"/>
    <n v="35"/>
    <n v="36"/>
    <n v="37"/>
    <n v="38"/>
    <n v="40"/>
    <n v="40"/>
    <n v="43"/>
    <n v="44"/>
    <n v="45"/>
    <n v="48"/>
    <n v="50"/>
    <n v="51"/>
    <n v="51"/>
    <n v="52"/>
    <n v="54"/>
    <n v="54"/>
    <n v="56"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n v="33"/>
    <n v="33"/>
    <n v="34"/>
    <n v="33"/>
    <n v="33"/>
    <n v="34"/>
    <n v="34"/>
    <n v="34"/>
    <n v="34"/>
    <n v="34"/>
    <n v="35"/>
    <n v="35"/>
    <n v="35"/>
    <n v="35"/>
    <n v="38"/>
    <n v="38"/>
    <n v="38"/>
    <n v="38"/>
    <n v="39"/>
    <n v="39"/>
    <n v="40"/>
    <n v="40"/>
    <n v="42"/>
    <n v="42"/>
    <n v="42"/>
    <n v="44"/>
    <n v="45"/>
    <n v="46"/>
    <n v="45"/>
    <n v="46"/>
    <n v="47"/>
    <n v="47"/>
    <n v="49"/>
    <n v="49"/>
    <n v="52"/>
    <n v="54"/>
    <n v="55"/>
    <n v="56"/>
    <n v="55"/>
    <n v="57"/>
    <n v="58"/>
    <n v="58"/>
    <n v="63"/>
    <n v="64"/>
    <n v="66"/>
    <n v="70"/>
    <n v="80"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n v="12"/>
    <n v="12"/>
    <n v="12"/>
    <n v="13"/>
    <n v="13"/>
    <n v="14"/>
    <n v="14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0"/>
    <n v="20"/>
    <n v="20"/>
    <n v="20"/>
    <n v="20"/>
    <n v="21"/>
    <n v="23"/>
    <n v="24"/>
    <n v="27"/>
    <n v="26"/>
    <n v="28"/>
    <n v="28"/>
    <n v="29"/>
    <n v="36"/>
    <n v="37"/>
    <n v="36"/>
    <n v="38"/>
    <n v="42"/>
    <n v="42"/>
    <n v="42"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n v="6734"/>
    <n v="6787"/>
    <n v="6850"/>
    <n v="6897"/>
    <n v="6948"/>
    <n v="6992"/>
    <n v="7030"/>
    <n v="7055"/>
    <n v="7096"/>
    <n v="7128"/>
    <n v="7167"/>
    <n v="7202"/>
    <n v="7233"/>
    <n v="7274"/>
    <n v="7331"/>
    <n v="7399"/>
    <n v="7430"/>
    <n v="7457"/>
    <n v="7496"/>
    <n v="7529"/>
    <n v="7582"/>
    <n v="7604"/>
    <n v="7626"/>
    <n v="7674"/>
    <n v="7703"/>
    <n v="7733"/>
    <n v="7764"/>
    <n v="7796"/>
    <n v="7819"/>
    <n v="7856"/>
    <n v="7877"/>
    <n v="7909"/>
    <n v="7949"/>
    <n v="7971"/>
    <n v="8028"/>
    <n v="8078"/>
    <n v="8107"/>
    <n v="8137"/>
    <n v="8151"/>
    <n v="8218"/>
    <n v="8262"/>
    <n v="8291"/>
    <n v="8345"/>
    <n v="8361"/>
    <n v="8406"/>
    <n v="8433"/>
    <n v="8481"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n v="999"/>
    <n v="1001"/>
    <n v="1004"/>
    <n v="1019"/>
    <n v="1047"/>
    <n v="1051"/>
    <n v="1059"/>
    <n v="1071"/>
    <n v="1073"/>
    <n v="1071"/>
    <n v="1096"/>
    <n v="1109"/>
    <n v="1121"/>
    <n v="1130"/>
    <n v="1143"/>
    <n v="1145"/>
    <n v="1149"/>
    <n v="1158"/>
    <n v="1168"/>
    <n v="1173"/>
    <n v="1240"/>
    <n v="1266"/>
    <n v="1268"/>
    <n v="1269"/>
    <n v="1272"/>
    <n v="1285"/>
    <n v="1299"/>
    <n v="1302"/>
    <n v="1304"/>
    <n v="1307"/>
    <n v="1311"/>
    <n v="1312"/>
    <n v="1335"/>
    <n v="1344"/>
    <n v="1401"/>
    <n v="1414"/>
    <n v="1431"/>
    <n v="1439"/>
    <n v="1443"/>
    <n v="1454"/>
    <n v="1472"/>
    <n v="1495"/>
    <n v="1499"/>
    <n v="1504"/>
    <n v="1516"/>
    <n v="1517"/>
    <n v="1534"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n v="845"/>
    <n v="846"/>
    <n v="850"/>
    <n v="853"/>
    <n v="863"/>
    <n v="867"/>
    <n v="869"/>
    <n v="873"/>
    <n v="882"/>
    <n v="881"/>
    <n v="891"/>
    <n v="897"/>
    <n v="899"/>
    <n v="903"/>
    <n v="905"/>
    <n v="912"/>
    <n v="918"/>
    <n v="924"/>
    <n v="928"/>
    <n v="940"/>
    <n v="941"/>
    <n v="946"/>
    <n v="950"/>
    <n v="955"/>
    <n v="956"/>
    <n v="963"/>
    <n v="971"/>
    <n v="981"/>
    <n v="989"/>
    <n v="996"/>
    <n v="1000"/>
    <n v="1006"/>
    <n v="1011"/>
    <n v="1024"/>
    <n v="1032"/>
    <n v="1048"/>
    <n v="1063"/>
    <n v="1071"/>
    <n v="1068"/>
    <n v="1086"/>
    <n v="1095"/>
    <n v="1104"/>
    <n v="1116"/>
    <n v="1125"/>
    <n v="1126"/>
    <n v="1132"/>
    <n v="1151"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n v="103"/>
    <n v="104"/>
    <n v="105"/>
    <n v="105"/>
    <n v="106"/>
    <n v="107"/>
    <n v="111"/>
    <n v="111"/>
    <n v="113"/>
    <n v="113"/>
    <n v="113"/>
    <n v="113"/>
    <n v="115"/>
    <n v="115"/>
    <n v="117"/>
    <n v="117"/>
    <n v="117"/>
    <n v="117"/>
    <n v="119"/>
    <n v="121"/>
    <n v="123"/>
    <n v="124"/>
    <n v="124"/>
    <n v="125"/>
    <n v="130"/>
    <n v="132"/>
    <n v="134"/>
    <n v="136"/>
    <n v="137"/>
    <n v="140"/>
    <n v="147"/>
    <n v="149"/>
    <n v="149"/>
    <n v="152"/>
    <n v="157"/>
    <n v="168"/>
    <n v="170"/>
    <n v="171"/>
    <n v="175"/>
    <n v="176"/>
    <n v="179"/>
    <n v="181"/>
    <n v="187"/>
    <n v="190"/>
    <n v="193"/>
    <n v="196"/>
    <n v="199"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n v="8690"/>
    <n v="8768"/>
    <n v="8808"/>
    <n v="8861"/>
    <n v="8886"/>
    <n v="8934"/>
    <n v="8980"/>
    <n v="9033"/>
    <n v="9076"/>
    <n v="9109"/>
    <n v="9133"/>
    <n v="9154"/>
    <n v="9207"/>
    <n v="9242"/>
    <n v="9279"/>
    <n v="9326"/>
    <n v="9356"/>
    <n v="9404"/>
    <n v="9447"/>
    <n v="9514"/>
    <n v="9553"/>
    <n v="9608"/>
    <n v="9644"/>
    <n v="9695"/>
    <n v="9719"/>
    <n v="9752"/>
    <n v="9811"/>
    <n v="9864"/>
    <n v="9919"/>
    <n v="9954"/>
    <n v="10007"/>
    <n v="10039"/>
    <n v="10104"/>
    <n v="10175"/>
    <n v="10253"/>
    <n v="10318"/>
    <n v="10378"/>
    <n v="10422"/>
    <n v="10464"/>
    <n v="10561"/>
    <n v="10653"/>
    <n v="10707"/>
    <n v="10767"/>
    <n v="10818"/>
    <n v="10896"/>
    <n v="10963"/>
    <n v="11079"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n v="160"/>
    <n v="164"/>
    <n v="166"/>
    <n v="168"/>
    <n v="172"/>
    <n v="175"/>
    <n v="177"/>
    <n v="177"/>
    <n v="178"/>
    <n v="181"/>
    <n v="183"/>
    <n v="183"/>
    <n v="189"/>
    <n v="188"/>
    <n v="188"/>
    <n v="190"/>
    <n v="190"/>
    <n v="191"/>
    <n v="195"/>
    <n v="199"/>
    <n v="201"/>
    <n v="205"/>
    <n v="205"/>
    <n v="208"/>
    <n v="216"/>
    <n v="219"/>
    <n v="220"/>
    <n v="224"/>
    <n v="225"/>
    <n v="226"/>
    <n v="228"/>
    <n v="233"/>
    <n v="237"/>
    <n v="239"/>
    <n v="246"/>
    <n v="254"/>
    <n v="259"/>
    <n v="270"/>
    <n v="280"/>
    <n v="286"/>
    <n v="298"/>
    <n v="306"/>
    <n v="313"/>
    <n v="328"/>
    <n v="343"/>
    <n v="350"/>
    <n v="362"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8"/>
    <n v="8"/>
    <n v="8"/>
    <n v="9"/>
    <n v="12"/>
    <n v="12"/>
    <n v="12"/>
    <n v="13"/>
    <n v="13"/>
    <n v="16"/>
    <n v="18"/>
    <n v="21"/>
    <n v="23"/>
    <n v="27"/>
    <n v="28"/>
    <n v="30"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n v="88"/>
    <n v="89"/>
    <n v="89"/>
    <n v="89"/>
    <n v="89"/>
    <n v="88"/>
    <n v="88"/>
    <n v="88"/>
    <n v="89"/>
    <n v="89"/>
    <n v="89"/>
    <n v="90"/>
    <n v="90"/>
    <n v="94"/>
    <n v="94"/>
    <n v="96"/>
    <n v="96"/>
    <n v="96"/>
    <n v="96"/>
    <n v="96"/>
    <n v="96"/>
    <n v="97"/>
    <n v="97"/>
    <n v="97"/>
    <n v="97"/>
    <n v="97"/>
    <n v="98"/>
    <n v="98"/>
    <n v="101"/>
    <n v="101"/>
    <n v="103"/>
    <n v="104"/>
    <n v="104"/>
    <n v="104"/>
    <n v="105"/>
    <n v="105"/>
    <n v="107"/>
    <n v="107"/>
    <n v="109"/>
    <n v="110"/>
    <n v="111"/>
    <n v="112"/>
    <n v="113"/>
    <n v="117"/>
    <n v="117"/>
    <n v="119"/>
    <n v="120"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n v="36"/>
    <n v="36"/>
    <n v="36"/>
    <n v="36"/>
    <n v="36"/>
    <n v="36"/>
    <n v="36"/>
    <n v="37"/>
    <n v="39"/>
    <n v="37"/>
    <n v="35"/>
    <n v="35"/>
    <n v="35"/>
    <n v="36"/>
    <n v="37"/>
    <n v="37"/>
    <n v="37"/>
    <n v="38"/>
    <n v="40"/>
    <n v="40"/>
    <n v="42"/>
    <n v="42"/>
    <n v="43"/>
    <n v="43"/>
    <n v="43"/>
    <n v="45"/>
    <n v="47"/>
    <n v="50"/>
    <n v="52"/>
    <n v="52"/>
    <n v="52"/>
    <n v="53"/>
    <n v="53"/>
    <n v="54"/>
    <n v="54"/>
    <n v="54"/>
    <n v="55"/>
    <n v="55"/>
    <n v="55"/>
    <n v="58"/>
    <n v="57"/>
    <n v="58"/>
    <n v="58"/>
    <n v="60"/>
    <n v="60"/>
    <n v="61"/>
    <n v="63"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5"/>
    <n v="15"/>
    <n v="16"/>
    <n v="17"/>
    <n v="18"/>
    <n v="18"/>
    <n v="18"/>
    <n v="18"/>
    <n v="18"/>
    <n v="18"/>
    <n v="20"/>
    <n v="21"/>
    <n v="20"/>
    <n v="24"/>
    <n v="27"/>
    <n v="30"/>
    <n v="33"/>
    <n v="41"/>
    <n v="43"/>
    <n v="51"/>
    <n v="55"/>
    <n v="57"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n v="92"/>
    <n v="92"/>
    <n v="92"/>
    <n v="92"/>
    <n v="93"/>
    <n v="97"/>
    <n v="102"/>
    <n v="104"/>
    <n v="104"/>
    <n v="103"/>
    <n v="103"/>
    <n v="100"/>
    <n v="100"/>
    <n v="101"/>
    <n v="101"/>
    <n v="101"/>
    <n v="101"/>
    <n v="101"/>
    <n v="101"/>
    <n v="101"/>
    <n v="100"/>
    <n v="100"/>
    <n v="100"/>
    <n v="100"/>
    <n v="100"/>
    <n v="101"/>
    <n v="101"/>
    <n v="102"/>
    <n v="102"/>
    <n v="102"/>
    <n v="102"/>
    <n v="102"/>
    <n v="104"/>
    <n v="103"/>
    <n v="104"/>
    <n v="106"/>
    <n v="108"/>
    <n v="107"/>
    <n v="108"/>
    <n v="110"/>
    <n v="111"/>
    <n v="112"/>
    <n v="112"/>
    <n v="115"/>
    <n v="118"/>
    <n v="118"/>
    <n v="119"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n v="1707"/>
    <n v="1724"/>
    <n v="1733"/>
    <n v="1752"/>
    <n v="1776"/>
    <n v="1788"/>
    <n v="1810"/>
    <n v="1829"/>
    <n v="1849"/>
    <n v="1856"/>
    <n v="1864"/>
    <n v="1872"/>
    <n v="1884"/>
    <n v="1891"/>
    <n v="1898"/>
    <n v="1911"/>
    <n v="1921"/>
    <n v="1922"/>
    <n v="1937"/>
    <n v="1949"/>
    <n v="1975"/>
    <n v="1991"/>
    <n v="1999"/>
    <n v="2010"/>
    <n v="2032"/>
    <n v="2061"/>
    <n v="2074"/>
    <n v="2088"/>
    <n v="2103"/>
    <n v="2115"/>
    <n v="2120"/>
    <n v="2141"/>
    <n v="2179"/>
    <n v="2208"/>
    <n v="2229"/>
    <n v="2248"/>
    <n v="2266"/>
    <n v="2285"/>
    <n v="2309"/>
    <n v="2347"/>
    <n v="2384"/>
    <n v="2410"/>
    <n v="2446"/>
    <n v="2463"/>
    <n v="2480"/>
    <n v="2510"/>
    <n v="2559"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n v="226"/>
    <n v="226"/>
    <n v="228"/>
    <n v="230"/>
    <n v="231"/>
    <n v="235"/>
    <n v="238"/>
    <n v="241"/>
    <n v="241"/>
    <n v="241"/>
    <n v="243"/>
    <n v="246"/>
    <n v="246"/>
    <n v="246"/>
    <n v="247"/>
    <n v="251"/>
    <n v="254"/>
    <n v="253"/>
    <n v="253"/>
    <n v="254"/>
    <n v="255"/>
    <n v="256"/>
    <n v="257"/>
    <n v="257"/>
    <n v="260"/>
    <n v="261"/>
    <n v="265"/>
    <n v="267"/>
    <n v="273"/>
    <n v="277"/>
    <n v="285"/>
    <n v="289"/>
    <n v="292"/>
    <n v="301"/>
    <n v="308"/>
    <n v="315"/>
    <n v="322"/>
    <n v="326"/>
    <n v="334"/>
    <n v="340"/>
    <n v="349"/>
    <n v="368"/>
    <n v="382"/>
    <n v="386"/>
    <n v="404"/>
    <n v="408"/>
    <n v="418"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n v="202"/>
    <n v="202"/>
    <n v="203"/>
    <n v="203"/>
    <n v="204"/>
    <n v="206"/>
    <n v="206"/>
    <n v="207"/>
    <n v="209"/>
    <n v="209"/>
    <n v="212"/>
    <n v="213"/>
    <n v="214"/>
    <n v="216"/>
    <n v="218"/>
    <n v="218"/>
    <n v="219"/>
    <n v="220"/>
    <n v="223"/>
    <n v="226"/>
    <n v="227"/>
    <n v="227"/>
    <n v="227"/>
    <n v="228"/>
    <n v="232"/>
    <n v="231"/>
    <n v="232"/>
    <n v="232"/>
    <n v="234"/>
    <n v="235"/>
    <n v="236"/>
    <n v="238"/>
    <n v="241"/>
    <n v="242"/>
    <n v="243"/>
    <n v="250"/>
    <n v="253"/>
    <n v="253"/>
    <n v="254"/>
    <n v="259"/>
    <n v="262"/>
    <n v="265"/>
    <n v="270"/>
    <n v="275"/>
    <n v="282"/>
    <n v="282"/>
    <n v="288"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n v="46"/>
    <n v="46"/>
    <n v="46"/>
    <n v="46"/>
    <n v="46"/>
    <n v="46"/>
    <n v="46"/>
    <n v="46"/>
    <n v="45"/>
    <n v="45"/>
    <n v="45"/>
    <n v="45"/>
    <n v="46"/>
    <n v="47"/>
    <n v="47"/>
    <n v="47"/>
    <n v="47"/>
    <n v="47"/>
    <n v="48"/>
    <n v="50"/>
    <n v="49"/>
    <n v="51"/>
    <n v="51"/>
    <n v="51"/>
    <n v="51"/>
    <n v="52"/>
    <n v="53"/>
    <n v="54"/>
    <n v="55"/>
    <n v="58"/>
    <n v="58"/>
    <n v="60"/>
    <n v="61"/>
    <n v="62"/>
    <n v="66"/>
    <n v="67"/>
    <n v="69"/>
    <n v="70"/>
    <n v="72"/>
    <n v="75"/>
    <n v="76"/>
    <n v="83"/>
    <n v="86"/>
    <n v="86"/>
    <n v="89"/>
    <n v="95"/>
    <n v="100"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n v="634"/>
    <n v="639"/>
    <n v="642"/>
    <n v="647"/>
    <n v="660"/>
    <n v="681"/>
    <n v="683"/>
    <n v="707"/>
    <n v="720"/>
    <n v="733"/>
    <n v="740"/>
    <n v="750"/>
    <n v="771"/>
    <n v="785"/>
    <n v="800"/>
    <n v="813"/>
    <n v="815"/>
    <n v="826"/>
    <n v="841"/>
    <n v="872"/>
    <n v="883"/>
    <n v="903"/>
    <n v="917"/>
    <n v="931"/>
    <n v="932"/>
    <n v="947"/>
    <n v="966"/>
    <n v="991"/>
    <n v="1007"/>
    <n v="1036"/>
    <n v="1042"/>
    <n v="1054"/>
    <n v="1077"/>
    <n v="1095"/>
    <n v="1133"/>
    <n v="1167"/>
    <n v="1198"/>
    <n v="1258"/>
    <n v="1285"/>
    <n v="1310"/>
    <n v="1368"/>
    <n v="1413"/>
    <n v="1457"/>
    <n v="1478"/>
    <n v="1534"/>
    <n v="1540"/>
    <n v="1604"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n v="55"/>
    <n v="55"/>
    <n v="55"/>
    <n v="55"/>
    <n v="55"/>
    <n v="55"/>
    <n v="55"/>
    <n v="55"/>
    <n v="55"/>
    <n v="55"/>
    <n v="55"/>
    <n v="55"/>
    <n v="55"/>
    <n v="57"/>
    <n v="57"/>
    <n v="60"/>
    <n v="60"/>
    <n v="62"/>
    <n v="63"/>
    <n v="65"/>
    <n v="65"/>
    <n v="65"/>
    <n v="65"/>
    <n v="65"/>
    <n v="65"/>
    <n v="66"/>
    <n v="66"/>
    <n v="68"/>
    <n v="69"/>
    <n v="69"/>
    <n v="70"/>
    <n v="70"/>
    <n v="73"/>
    <n v="77"/>
    <n v="77"/>
    <n v="77"/>
    <n v="77"/>
    <n v="79"/>
    <n v="79"/>
    <n v="81"/>
    <n v="81"/>
    <n v="87"/>
    <n v="88"/>
    <n v="89"/>
    <n v="93"/>
    <n v="96"/>
    <n v="97"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3"/>
    <n v="14"/>
    <n v="15"/>
    <n v="15"/>
    <n v="15"/>
    <n v="15"/>
    <n v="15"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8"/>
    <n v="29"/>
    <n v="31"/>
    <n v="32"/>
    <n v="34"/>
    <n v="36"/>
    <n v="36"/>
    <n v="36"/>
    <n v="36"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1"/>
    <n v="11"/>
    <n v="11"/>
    <n v="13"/>
    <n v="14"/>
    <n v="15"/>
    <n v="15"/>
    <n v="15"/>
    <n v="15"/>
    <n v="15"/>
    <n v="15"/>
    <n v="15"/>
    <n v="15"/>
    <n v="16"/>
    <n v="16"/>
    <n v="16"/>
    <n v="16"/>
    <n v="17"/>
    <n v="20"/>
    <n v="20"/>
    <n v="20"/>
    <n v="19"/>
    <n v="22"/>
    <n v="22"/>
    <n v="24"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4"/>
    <n v="24"/>
    <n v="24"/>
    <n v="24"/>
    <n v="25"/>
    <n v="26"/>
    <n v="26"/>
    <n v="28"/>
    <n v="31"/>
    <n v="31"/>
    <n v="32"/>
    <n v="33"/>
    <n v="32"/>
    <n v="33"/>
    <n v="32"/>
    <n v="34"/>
    <n v="34"/>
    <n v="34"/>
    <n v="35"/>
    <n v="35"/>
    <n v="36"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n v="20"/>
    <n v="20"/>
    <n v="19"/>
    <n v="19"/>
    <n v="20"/>
    <n v="20"/>
    <n v="20"/>
    <n v="21"/>
    <n v="23"/>
    <n v="23"/>
    <n v="25"/>
    <n v="25"/>
    <n v="25"/>
    <n v="28"/>
    <n v="28"/>
    <n v="29"/>
    <n v="29"/>
    <n v="29"/>
    <n v="29"/>
    <n v="29"/>
    <n v="30"/>
    <n v="30"/>
    <n v="33"/>
    <n v="34"/>
    <n v="34"/>
    <n v="38"/>
    <n v="39"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n v="100"/>
    <n v="101"/>
    <n v="104"/>
    <n v="105"/>
    <n v="105"/>
    <n v="105"/>
    <n v="106"/>
    <n v="109"/>
    <n v="109"/>
    <n v="112"/>
    <n v="111"/>
    <n v="109"/>
    <n v="110"/>
    <n v="111"/>
    <n v="112"/>
    <n v="113"/>
    <n v="116"/>
    <n v="116"/>
    <n v="117"/>
    <n v="118"/>
    <n v="120"/>
    <n v="123"/>
    <n v="123"/>
    <n v="126"/>
    <n v="127"/>
    <n v="127"/>
    <n v="128"/>
    <n v="129"/>
    <n v="129"/>
    <n v="130"/>
    <n v="137"/>
    <n v="137"/>
    <n v="141"/>
    <n v="147"/>
    <n v="150"/>
    <n v="155"/>
    <n v="159"/>
    <n v="165"/>
    <n v="170"/>
    <n v="171"/>
    <n v="182"/>
    <n v="186"/>
    <n v="190"/>
    <n v="192"/>
    <n v="198"/>
    <n v="199"/>
    <n v="205"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2"/>
    <n v="42"/>
    <n v="41"/>
    <n v="41"/>
    <n v="42"/>
    <n v="41"/>
    <n v="41"/>
    <n v="41"/>
    <n v="41"/>
    <n v="41"/>
    <n v="41"/>
    <n v="41"/>
    <n v="41"/>
    <n v="41"/>
    <n v="42"/>
    <n v="44"/>
    <n v="44"/>
    <n v="46"/>
    <n v="46"/>
    <n v="48"/>
    <n v="48"/>
    <n v="49"/>
    <n v="56"/>
    <n v="59"/>
    <n v="64"/>
    <n v="69"/>
    <n v="73"/>
    <n v="74"/>
    <n v="80"/>
    <n v="89"/>
    <n v="90"/>
    <n v="97"/>
    <n v="103"/>
    <n v="104"/>
    <n v="106"/>
    <n v="106"/>
    <n v="107"/>
    <n v="112"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n v="46"/>
    <n v="47"/>
    <n v="47"/>
    <n v="55"/>
    <n v="56"/>
    <n v="100"/>
    <n v="105"/>
    <n v="105"/>
    <n v="106"/>
    <n v="106"/>
    <n v="108"/>
    <n v="110"/>
    <n v="118"/>
    <n v="119"/>
    <n v="119"/>
    <n v="119"/>
    <n v="119"/>
    <n v="121"/>
    <n v="123"/>
    <n v="123"/>
    <n v="124"/>
    <n v="126"/>
    <n v="126"/>
    <n v="127"/>
    <n v="128"/>
    <n v="128"/>
    <n v="129"/>
    <n v="130"/>
    <n v="130"/>
    <n v="130"/>
    <n v="130"/>
    <n v="132"/>
    <n v="132"/>
    <n v="132"/>
    <n v="132"/>
    <n v="134"/>
    <n v="134"/>
    <n v="134"/>
    <n v="134"/>
    <n v="135"/>
    <n v="137"/>
    <n v="138"/>
    <n v="142"/>
    <n v="145"/>
    <n v="145"/>
    <n v="145"/>
    <n v="146"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n v="12"/>
    <n v="12"/>
    <n v="13"/>
    <n v="13"/>
    <n v="14"/>
    <n v="13"/>
    <n v="13"/>
    <n v="13"/>
    <n v="15"/>
    <n v="15"/>
    <n v="15"/>
    <n v="16"/>
    <n v="15"/>
    <n v="15"/>
    <n v="15"/>
    <n v="15"/>
    <n v="15"/>
    <n v="15"/>
    <n v="15"/>
    <n v="16"/>
    <n v="17"/>
    <n v="17"/>
    <n v="17"/>
    <n v="17"/>
    <n v="17"/>
    <n v="18"/>
    <n v="18"/>
    <n v="19"/>
    <n v="19"/>
    <n v="19"/>
    <n v="19"/>
    <n v="19"/>
    <n v="19"/>
    <n v="19"/>
    <n v="20"/>
    <n v="24"/>
    <n v="24"/>
    <n v="24"/>
    <n v="25"/>
    <n v="28"/>
    <n v="28"/>
    <n v="28"/>
    <n v="30"/>
    <n v="29"/>
    <n v="30"/>
    <n v="33"/>
    <n v="33"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n v="223"/>
    <n v="221"/>
    <n v="223"/>
    <n v="224"/>
    <n v="224"/>
    <n v="224"/>
    <n v="224"/>
    <n v="227"/>
    <n v="227"/>
    <n v="227"/>
    <n v="229"/>
    <n v="230"/>
    <n v="230"/>
    <n v="231"/>
    <n v="234"/>
    <n v="234"/>
    <n v="236"/>
    <n v="237"/>
    <n v="238"/>
    <n v="240"/>
    <n v="243"/>
    <n v="247"/>
    <n v="252"/>
    <n v="256"/>
    <n v="261"/>
    <n v="261"/>
    <n v="264"/>
    <n v="268"/>
    <n v="269"/>
    <n v="271"/>
    <n v="275"/>
    <n v="278"/>
    <n v="279"/>
    <n v="283"/>
    <n v="286"/>
    <n v="296"/>
    <n v="314"/>
    <n v="316"/>
    <n v="319"/>
    <n v="325"/>
    <n v="329"/>
    <n v="334"/>
    <n v="336"/>
    <n v="338"/>
    <n v="339"/>
    <n v="344"/>
    <n v="345"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n v="309"/>
    <n v="314"/>
    <n v="324"/>
    <n v="328"/>
    <n v="342"/>
    <n v="354"/>
    <n v="367"/>
    <n v="384"/>
    <n v="389"/>
    <n v="395"/>
    <n v="397"/>
    <n v="405"/>
    <n v="411"/>
    <n v="419"/>
    <n v="423"/>
    <n v="428"/>
    <n v="434"/>
    <n v="442"/>
    <n v="447"/>
    <n v="459"/>
    <n v="463"/>
    <n v="468"/>
    <n v="475"/>
    <n v="487"/>
    <n v="487"/>
    <n v="499"/>
    <n v="507"/>
    <n v="546"/>
    <n v="551"/>
    <n v="556"/>
    <n v="567"/>
    <n v="574"/>
    <n v="583"/>
    <n v="609"/>
    <n v="628"/>
    <n v="644"/>
    <n v="666"/>
    <n v="687"/>
    <n v="710"/>
    <n v="736"/>
    <n v="756"/>
    <n v="794"/>
    <n v="813"/>
    <n v="824"/>
    <n v="838"/>
    <n v="852"/>
    <n v="878"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n v="42"/>
    <n v="42"/>
    <n v="42"/>
    <n v="42"/>
    <n v="43"/>
    <n v="43"/>
    <n v="43"/>
    <n v="43"/>
    <n v="44"/>
    <n v="44"/>
    <n v="44"/>
    <n v="44"/>
    <n v="44"/>
    <n v="44"/>
    <n v="44"/>
    <n v="44"/>
    <n v="44"/>
    <n v="44"/>
    <n v="46"/>
    <n v="46"/>
    <n v="47"/>
    <n v="49"/>
    <n v="49"/>
    <n v="50"/>
    <n v="51"/>
    <n v="54"/>
    <n v="54"/>
    <n v="56"/>
    <n v="56"/>
    <n v="57"/>
    <n v="58"/>
    <n v="58"/>
    <n v="59"/>
    <n v="60"/>
    <n v="61"/>
    <n v="61"/>
    <n v="61"/>
    <n v="61"/>
    <n v="61"/>
    <n v="63"/>
    <n v="63"/>
    <n v="63"/>
    <n v="67"/>
    <n v="67"/>
    <n v="68"/>
    <n v="70"/>
    <n v="73"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4"/>
    <n v="17"/>
    <n v="16"/>
    <n v="16"/>
    <n v="17"/>
    <n v="18"/>
    <n v="18"/>
    <n v="17"/>
    <n v="19"/>
    <n v="19"/>
    <n v="19"/>
    <n v="19"/>
    <n v="19"/>
    <n v="19"/>
    <n v="20"/>
    <n v="20"/>
    <n v="21"/>
    <n v="20"/>
    <n v="20"/>
    <n v="20"/>
    <n v="20"/>
    <n v="20"/>
    <n v="21"/>
    <n v="21"/>
    <n v="21"/>
    <n v="21"/>
    <n v="21"/>
    <n v="21"/>
    <n v="21"/>
    <n v="21"/>
    <n v="24"/>
    <n v="25"/>
    <n v="26"/>
    <n v="30"/>
    <n v="31"/>
    <n v="30"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6"/>
    <n v="6"/>
    <n v="7"/>
    <n v="8"/>
    <n v="8"/>
    <n v="8"/>
    <n v="9"/>
    <n v="9"/>
    <n v="9"/>
    <n v="9"/>
    <n v="9"/>
    <n v="9"/>
    <n v="9"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n v="58"/>
    <n v="61"/>
    <n v="61"/>
    <n v="60"/>
    <n v="59"/>
    <n v="59"/>
    <n v="59"/>
    <n v="59"/>
    <n v="59"/>
    <n v="59"/>
    <n v="61"/>
    <n v="62"/>
    <n v="65"/>
    <n v="65"/>
    <n v="66"/>
    <n v="66"/>
    <n v="66"/>
    <n v="67"/>
    <n v="67"/>
    <n v="67"/>
    <n v="72"/>
    <n v="74"/>
    <n v="74"/>
    <n v="74"/>
    <n v="74"/>
    <n v="76"/>
    <n v="76"/>
    <n v="76"/>
    <n v="76"/>
    <n v="79"/>
    <n v="79"/>
    <n v="80"/>
    <n v="79"/>
    <n v="79"/>
    <n v="81"/>
    <n v="84"/>
    <n v="84"/>
    <n v="85"/>
    <n v="85"/>
    <n v="86"/>
    <n v="87"/>
    <n v="88"/>
    <n v="88"/>
    <n v="87"/>
    <n v="88"/>
    <n v="88"/>
    <n v="88"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n v="274"/>
    <n v="274"/>
    <n v="276"/>
    <n v="276"/>
    <n v="276"/>
    <n v="276"/>
    <n v="276"/>
    <n v="278"/>
    <n v="278"/>
    <n v="278"/>
    <n v="279"/>
    <n v="279"/>
    <n v="279"/>
    <n v="278"/>
    <n v="278"/>
    <n v="278"/>
    <n v="278"/>
    <n v="278"/>
    <n v="278"/>
    <n v="278"/>
    <n v="278"/>
    <n v="279"/>
    <n v="279"/>
    <n v="281"/>
    <n v="285"/>
    <n v="287"/>
    <n v="287"/>
    <n v="287"/>
    <n v="288"/>
    <n v="288"/>
    <n v="288"/>
    <n v="288"/>
    <n v="291"/>
    <n v="292"/>
    <n v="299"/>
    <n v="310"/>
    <n v="315"/>
    <n v="319"/>
    <n v="327"/>
    <n v="337"/>
    <n v="343"/>
    <n v="344"/>
    <n v="359"/>
    <n v="363"/>
    <n v="370"/>
    <n v="369"/>
    <n v="374"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9"/>
    <n v="9"/>
    <n v="9"/>
    <n v="9"/>
    <n v="10"/>
    <n v="10"/>
    <n v="10"/>
    <n v="10"/>
    <n v="10"/>
    <n v="10"/>
    <n v="9"/>
    <n v="9"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n v="711"/>
    <n v="715"/>
    <n v="717"/>
    <n v="717"/>
    <n v="719"/>
    <n v="728"/>
    <n v="737"/>
    <n v="752"/>
    <n v="753"/>
    <n v="757"/>
    <n v="757"/>
    <n v="760"/>
    <n v="766"/>
    <n v="769"/>
    <n v="772"/>
    <n v="785"/>
    <n v="789"/>
    <n v="797"/>
    <n v="809"/>
    <n v="816"/>
    <n v="829"/>
    <n v="882"/>
    <n v="899"/>
    <n v="912"/>
    <n v="925"/>
    <n v="947"/>
    <n v="966"/>
    <n v="996"/>
    <n v="1018"/>
    <n v="1033"/>
    <n v="1061"/>
    <n v="1073"/>
    <n v="1094"/>
    <n v="1107"/>
    <n v="1142"/>
    <n v="1169"/>
    <n v="1194"/>
    <n v="1217"/>
    <n v="1232"/>
    <n v="1252"/>
    <n v="1269"/>
    <n v="1299"/>
    <n v="1321"/>
    <n v="1344"/>
    <n v="1344"/>
    <n v="1355"/>
    <n v="1375"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n v="1296"/>
    <n v="1314"/>
    <n v="1319"/>
    <n v="1340"/>
    <n v="1354"/>
    <n v="1368"/>
    <n v="1392"/>
    <n v="1422"/>
    <n v="1446"/>
    <n v="1465"/>
    <n v="1492"/>
    <n v="1520"/>
    <n v="1538"/>
    <n v="1561"/>
    <n v="1584"/>
    <n v="1604"/>
    <n v="1610"/>
    <n v="1624"/>
    <n v="1671"/>
    <n v="1694"/>
    <n v="1722"/>
    <n v="1759"/>
    <n v="1801"/>
    <n v="1863"/>
    <n v="1874"/>
    <n v="1906"/>
    <n v="1927"/>
    <n v="1965"/>
    <n v="1988"/>
    <n v="2017"/>
    <n v="2037"/>
    <n v="2054"/>
    <n v="2089"/>
    <n v="2128"/>
    <n v="2202"/>
    <n v="2265"/>
    <n v="2304"/>
    <n v="2347"/>
    <n v="2386"/>
    <n v="2436"/>
    <n v="2488"/>
    <n v="2564"/>
    <n v="2650"/>
    <n v="2722"/>
    <n v="2767"/>
    <n v="2794"/>
    <n v="2883"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10"/>
    <n v="10"/>
    <n v="11"/>
    <n v="16"/>
    <n v="16"/>
    <n v="17"/>
    <n v="17"/>
    <n v="17"/>
    <n v="20"/>
    <n v="28"/>
    <n v="33"/>
    <n v="40"/>
    <n v="45"/>
    <n v="56"/>
    <n v="59"/>
    <n v="60"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n v="362"/>
    <n v="363"/>
    <n v="364"/>
    <n v="366"/>
    <n v="367"/>
    <n v="375"/>
    <n v="377"/>
    <n v="376"/>
    <n v="378"/>
    <n v="382"/>
    <n v="382"/>
    <n v="382"/>
    <n v="383"/>
    <n v="387"/>
    <n v="387"/>
    <n v="387"/>
    <n v="388"/>
    <n v="392"/>
    <n v="397"/>
    <n v="399"/>
    <n v="401"/>
    <n v="408"/>
    <n v="411"/>
    <n v="419"/>
    <n v="426"/>
    <n v="431"/>
    <n v="436"/>
    <n v="440"/>
    <n v="446"/>
    <n v="450"/>
    <n v="455"/>
    <n v="462"/>
    <n v="473"/>
    <n v="493"/>
    <n v="509"/>
    <n v="519"/>
    <n v="531"/>
    <n v="547"/>
    <n v="553"/>
    <n v="587"/>
    <n v="603"/>
    <n v="622"/>
    <n v="642"/>
    <n v="656"/>
    <n v="671"/>
    <n v="692"/>
    <n v="717"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n v="23"/>
    <n v="24"/>
    <n v="27"/>
    <n v="27"/>
    <n v="29"/>
    <n v="29"/>
    <n v="29"/>
    <n v="31"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7"/>
    <n v="6"/>
    <n v="6"/>
    <n v="6"/>
    <n v="6"/>
    <n v="6"/>
    <n v="6"/>
    <n v="6"/>
    <n v="7"/>
    <n v="7"/>
    <n v="6"/>
    <n v="6"/>
    <n v="7"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n v="214"/>
    <n v="216"/>
    <n v="219"/>
    <n v="220"/>
    <n v="222"/>
    <n v="223"/>
    <n v="226"/>
    <n v="228"/>
    <n v="231"/>
    <n v="231"/>
    <n v="231"/>
    <n v="233"/>
    <n v="236"/>
    <n v="242"/>
    <n v="249"/>
    <n v="249"/>
    <n v="248"/>
    <n v="255"/>
    <n v="257"/>
    <n v="261"/>
    <n v="265"/>
    <n v="268"/>
    <n v="268"/>
    <n v="268"/>
    <n v="270"/>
    <n v="274"/>
    <n v="275"/>
    <n v="275"/>
    <n v="276"/>
    <n v="276"/>
    <n v="278"/>
    <n v="280"/>
    <n v="280"/>
    <n v="282"/>
    <n v="282"/>
    <n v="283"/>
    <n v="285"/>
    <n v="286"/>
    <n v="287"/>
    <n v="287"/>
    <n v="287"/>
    <n v="287"/>
    <n v="288"/>
    <n v="289"/>
    <n v="289"/>
    <n v="290"/>
    <n v="292"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n v="81"/>
    <n v="81"/>
    <n v="81"/>
    <n v="82"/>
    <n v="82"/>
    <n v="82"/>
    <n v="85"/>
    <n v="89"/>
    <n v="91"/>
    <n v="92"/>
    <n v="95"/>
    <n v="97"/>
    <n v="103"/>
    <n v="108"/>
    <n v="110"/>
    <n v="111"/>
    <n v="112"/>
    <n v="113"/>
    <n v="113"/>
    <n v="114"/>
    <n v="115"/>
    <n v="117"/>
    <n v="120"/>
    <n v="122"/>
    <n v="127"/>
    <n v="137"/>
    <n v="141"/>
    <n v="146"/>
    <n v="149"/>
    <n v="150"/>
    <n v="152"/>
    <n v="154"/>
    <n v="158"/>
    <n v="164"/>
    <n v="167"/>
    <n v="172"/>
    <n v="175"/>
    <n v="178"/>
    <n v="191"/>
    <n v="196"/>
    <n v="204"/>
    <n v="212"/>
    <n v="216"/>
    <n v="221"/>
    <n v="226"/>
    <n v="235"/>
    <n v="243"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n v="170"/>
    <n v="170"/>
    <n v="170"/>
    <n v="170"/>
    <n v="172"/>
    <n v="172"/>
    <n v="172"/>
    <n v="172"/>
    <n v="174"/>
    <n v="174"/>
    <n v="174"/>
    <n v="174"/>
    <n v="174"/>
    <n v="183"/>
    <n v="182"/>
    <n v="182"/>
    <n v="182"/>
    <n v="182"/>
    <n v="182"/>
    <n v="181"/>
    <n v="183"/>
    <n v="183"/>
    <n v="184"/>
    <n v="184"/>
    <n v="188"/>
    <n v="191"/>
    <n v="193"/>
    <n v="193"/>
    <n v="194"/>
    <n v="195"/>
    <n v="196"/>
    <n v="195"/>
    <n v="195"/>
    <n v="196"/>
    <n v="202"/>
    <n v="205"/>
    <n v="212"/>
    <n v="212"/>
    <n v="214"/>
    <n v="215"/>
    <n v="217"/>
    <n v="222"/>
    <n v="229"/>
    <n v="231"/>
    <n v="237"/>
    <n v="241"/>
    <n v="255"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n v="42"/>
    <n v="42"/>
    <n v="42"/>
    <n v="43"/>
    <n v="44"/>
    <n v="44"/>
    <n v="44"/>
    <n v="44"/>
    <n v="44"/>
    <n v="44"/>
    <n v="46"/>
    <n v="47"/>
    <n v="47"/>
    <n v="47"/>
    <n v="49"/>
    <n v="49"/>
    <n v="50"/>
    <n v="50"/>
    <n v="50"/>
    <n v="52"/>
    <n v="54"/>
    <n v="58"/>
    <n v="65"/>
    <n v="66"/>
    <n v="65"/>
    <n v="66"/>
    <n v="69"/>
    <n v="77"/>
    <n v="77"/>
    <n v="78"/>
    <n v="79"/>
    <n v="79"/>
    <n v="82"/>
    <n v="85"/>
    <n v="86"/>
    <n v="89"/>
    <n v="89"/>
    <n v="89"/>
    <n v="90"/>
    <n v="96"/>
    <n v="100"/>
    <n v="104"/>
    <n v="116"/>
    <n v="121"/>
    <n v="130"/>
    <n v="137"/>
    <n v="141"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n v="12"/>
    <n v="12"/>
    <n v="12"/>
    <n v="12"/>
    <n v="12"/>
    <n v="12"/>
    <n v="12"/>
    <n v="12"/>
    <n v="12"/>
    <n v="13"/>
    <n v="14"/>
    <n v="14"/>
    <n v="14"/>
    <n v="15"/>
    <n v="19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n v="125"/>
    <n v="126"/>
    <n v="127"/>
    <n v="127"/>
    <n v="127"/>
    <n v="127"/>
    <n v="127"/>
    <n v="127"/>
    <n v="127"/>
    <n v="127"/>
    <n v="127"/>
    <n v="127"/>
    <n v="127"/>
    <n v="127"/>
    <n v="128"/>
    <n v="129"/>
    <n v="129"/>
    <n v="129"/>
    <n v="130"/>
    <n v="131"/>
    <n v="133"/>
    <n v="133"/>
    <n v="135"/>
    <n v="135"/>
    <n v="136"/>
    <n v="138"/>
    <n v="139"/>
    <n v="143"/>
    <n v="143"/>
    <n v="143"/>
    <n v="145"/>
    <n v="147"/>
    <n v="147"/>
    <n v="147"/>
    <n v="147"/>
    <n v="149"/>
    <n v="149"/>
    <n v="150"/>
    <n v="150"/>
    <n v="150"/>
    <n v="150"/>
    <n v="150"/>
    <n v="152"/>
    <n v="152"/>
    <n v="153"/>
    <n v="154"/>
    <n v="158"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4"/>
    <n v="25"/>
    <n v="25"/>
    <n v="25"/>
    <n v="25"/>
    <n v="25"/>
    <n v="25"/>
    <n v="25"/>
    <n v="28"/>
    <n v="29"/>
    <n v="29"/>
    <n v="30"/>
    <n v="31"/>
    <n v="35"/>
    <n v="35"/>
    <n v="35"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5"/>
    <n v="15"/>
    <n v="15"/>
    <n v="16"/>
    <n v="18"/>
    <n v="19"/>
    <n v="19"/>
    <n v="21"/>
    <n v="19"/>
    <n v="20"/>
    <n v="20"/>
    <n v="22"/>
    <n v="25"/>
    <n v="27"/>
    <n v="27"/>
    <n v="27"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8"/>
    <n v="8"/>
    <n v="8"/>
    <n v="9"/>
    <n v="8"/>
    <n v="9"/>
    <n v="10"/>
    <n v="10"/>
    <n v="10"/>
    <n v="10"/>
    <n v="17"/>
    <n v="22"/>
    <n v="24"/>
    <n v="24"/>
    <n v="28"/>
    <n v="31"/>
    <n v="32"/>
    <n v="33"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n v="155"/>
    <n v="157"/>
    <n v="156"/>
    <n v="156"/>
    <n v="157"/>
    <n v="158"/>
    <n v="161"/>
    <n v="162"/>
    <n v="163"/>
    <n v="163"/>
    <n v="163"/>
    <n v="163"/>
    <n v="163"/>
    <n v="171"/>
    <n v="171"/>
    <n v="172"/>
    <n v="173"/>
    <n v="176"/>
    <n v="178"/>
    <n v="178"/>
    <n v="180"/>
    <n v="183"/>
    <n v="183"/>
    <n v="183"/>
    <n v="186"/>
    <n v="191"/>
    <n v="190"/>
    <n v="192"/>
    <n v="193"/>
    <n v="195"/>
    <n v="196"/>
    <n v="200"/>
    <n v="199"/>
    <n v="203"/>
    <n v="208"/>
    <n v="209"/>
    <n v="212"/>
    <n v="218"/>
    <n v="220"/>
    <n v="224"/>
    <n v="225"/>
    <n v="226"/>
    <n v="228"/>
    <n v="233"/>
    <n v="234"/>
    <n v="241"/>
    <n v="246"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n v="5858"/>
    <n v="5890"/>
    <n v="5917"/>
    <n v="5961"/>
    <n v="6011"/>
    <n v="6051"/>
    <n v="6086"/>
    <n v="6106"/>
    <n v="6140"/>
    <n v="6158"/>
    <n v="6191"/>
    <n v="6222"/>
    <n v="6256"/>
    <n v="6284"/>
    <n v="6317"/>
    <n v="6367"/>
    <n v="6398"/>
    <n v="6433"/>
    <n v="6459"/>
    <n v="6493"/>
    <n v="6542"/>
    <n v="6577"/>
    <n v="6608"/>
    <n v="6635"/>
    <n v="6686"/>
    <n v="6744"/>
    <n v="6793"/>
    <n v="6839"/>
    <n v="6883"/>
    <n v="6923"/>
    <n v="6957"/>
    <n v="6996"/>
    <n v="7061"/>
    <n v="7120"/>
    <n v="7171"/>
    <n v="7223"/>
    <n v="7278"/>
    <n v="7340"/>
    <n v="7382"/>
    <n v="7436"/>
    <n v="7476"/>
    <n v="7542"/>
    <n v="7592"/>
    <n v="7652"/>
    <n v="7687"/>
    <n v="7762"/>
    <n v="7845"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n v="76"/>
    <n v="76"/>
    <n v="77"/>
    <n v="81"/>
    <n v="81"/>
    <n v="81"/>
    <n v="80"/>
    <n v="82"/>
    <n v="83"/>
    <n v="86"/>
    <n v="87"/>
    <n v="89"/>
    <n v="91"/>
    <n v="91"/>
    <n v="92"/>
    <n v="93"/>
    <n v="93"/>
    <n v="95"/>
    <n v="99"/>
    <n v="102"/>
    <n v="104"/>
    <n v="106"/>
    <n v="113"/>
    <n v="114"/>
    <n v="115"/>
    <n v="120"/>
    <n v="121"/>
    <n v="122"/>
    <n v="126"/>
    <n v="132"/>
    <n v="133"/>
    <n v="133"/>
    <n v="134"/>
    <n v="139"/>
    <n v="145"/>
    <n v="155"/>
    <n v="161"/>
    <n v="162"/>
    <n v="164"/>
    <n v="173"/>
    <n v="181"/>
    <n v="186"/>
    <n v="196"/>
    <n v="201"/>
    <n v="213"/>
    <n v="211"/>
    <n v="218"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n v="2507"/>
    <n v="2545"/>
    <n v="2576"/>
    <n v="2602"/>
    <n v="2627"/>
    <n v="2652"/>
    <n v="2667"/>
    <n v="2696"/>
    <n v="2736"/>
    <n v="2744"/>
    <n v="2763"/>
    <n v="2776"/>
    <n v="2796"/>
    <n v="2810"/>
    <n v="2826"/>
    <n v="2861"/>
    <n v="2883"/>
    <n v="2893"/>
    <n v="2911"/>
    <n v="2935"/>
    <n v="2959"/>
    <n v="2992"/>
    <n v="3004"/>
    <n v="3014"/>
    <n v="3030"/>
    <n v="3046"/>
    <n v="3054"/>
    <n v="3067"/>
    <n v="3084"/>
    <n v="3091"/>
    <n v="3109"/>
    <n v="3118"/>
    <n v="3131"/>
    <n v="3143"/>
    <n v="3161"/>
    <n v="3156"/>
    <n v="3169"/>
    <n v="3191"/>
    <n v="3202"/>
    <n v="3215"/>
    <n v="3251"/>
    <n v="3303"/>
    <n v="3318"/>
    <n v="3342"/>
    <n v="3362"/>
    <n v="3365"/>
    <n v="3386"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n v="21"/>
    <n v="21"/>
    <n v="22"/>
    <n v="22"/>
    <n v="22"/>
    <n v="22"/>
    <n v="22"/>
    <n v="23"/>
    <n v="24"/>
    <n v="27"/>
    <n v="28"/>
    <n v="28"/>
    <n v="30"/>
    <n v="31"/>
    <n v="32"/>
    <n v="32"/>
    <n v="32"/>
    <n v="32"/>
    <n v="32"/>
    <n v="33"/>
    <n v="33"/>
    <n v="33"/>
    <n v="33"/>
    <n v="33"/>
    <n v="33"/>
    <n v="33"/>
    <n v="34"/>
    <n v="34"/>
    <n v="35"/>
    <n v="35"/>
    <n v="36"/>
    <n v="37"/>
    <n v="39"/>
    <n v="41"/>
    <n v="44"/>
    <n v="46"/>
    <n v="48"/>
    <n v="54"/>
    <n v="53"/>
    <n v="55"/>
    <n v="56"/>
    <n v="59"/>
    <n v="63"/>
    <n v="64"/>
    <n v="65"/>
    <n v="64"/>
    <n v="66"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n v="22"/>
    <n v="22"/>
    <n v="22"/>
    <n v="23"/>
    <n v="24"/>
    <n v="24"/>
    <n v="24"/>
    <n v="25"/>
    <n v="26"/>
    <n v="27"/>
    <n v="28"/>
    <n v="28"/>
    <n v="28"/>
    <n v="28"/>
    <n v="36"/>
    <n v="36"/>
    <n v="36"/>
    <n v="36"/>
    <n v="38"/>
    <n v="39"/>
    <n v="42"/>
    <n v="43"/>
    <n v="44"/>
    <n v="45"/>
    <n v="45"/>
    <n v="45"/>
    <n v="47"/>
    <n v="48"/>
    <n v="50"/>
    <n v="50"/>
    <n v="50"/>
    <n v="50"/>
    <n v="49"/>
    <n v="49"/>
    <n v="49"/>
    <n v="49"/>
    <n v="49"/>
    <n v="49"/>
    <n v="49"/>
    <n v="52"/>
    <n v="53"/>
    <n v="54"/>
    <n v="55"/>
    <n v="57"/>
    <n v="57"/>
    <n v="58"/>
    <n v="63"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n v="1851"/>
    <n v="1883"/>
    <n v="1896"/>
    <n v="1956"/>
    <n v="2014"/>
    <n v="2089"/>
    <n v="2127"/>
    <n v="2168"/>
    <n v="2195"/>
    <n v="2224"/>
    <n v="2261"/>
    <n v="2277"/>
    <n v="2324"/>
    <n v="2331"/>
    <n v="2368"/>
    <n v="2414"/>
    <n v="2427"/>
    <n v="2436"/>
    <n v="2466"/>
    <n v="2507"/>
    <n v="2547"/>
    <n v="2575"/>
    <n v="2598"/>
    <n v="2621"/>
    <n v="2649"/>
    <n v="2677"/>
    <n v="2695"/>
    <n v="2717"/>
    <n v="2737"/>
    <n v="2762"/>
    <n v="2798"/>
    <n v="2815"/>
    <n v="2835"/>
    <n v="2867"/>
    <n v="2902"/>
    <n v="2939"/>
    <n v="2952"/>
    <n v="2971"/>
    <n v="2988"/>
    <n v="3013"/>
    <n v="3035"/>
    <n v="3061"/>
    <n v="3103"/>
    <n v="3136"/>
    <n v="3168"/>
    <n v="3203"/>
    <n v="3217"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n v="532"/>
    <n v="534"/>
    <n v="536"/>
    <n v="539"/>
    <n v="540"/>
    <n v="542"/>
    <n v="547"/>
    <n v="549"/>
    <n v="551"/>
    <n v="554"/>
    <n v="558"/>
    <n v="561"/>
    <n v="562"/>
    <n v="566"/>
    <n v="565"/>
    <n v="567"/>
    <n v="566"/>
    <n v="568"/>
    <n v="568"/>
    <n v="572"/>
    <n v="575"/>
    <n v="576"/>
    <n v="577"/>
    <n v="578"/>
    <n v="578"/>
    <n v="578"/>
    <n v="580"/>
    <n v="582"/>
    <n v="582"/>
    <n v="585"/>
    <n v="586"/>
    <n v="589"/>
    <n v="591"/>
    <n v="592"/>
    <n v="593"/>
    <n v="597"/>
    <n v="601"/>
    <n v="605"/>
    <n v="609"/>
    <n v="612"/>
    <n v="612"/>
    <n v="619"/>
    <n v="628"/>
    <n v="635"/>
    <n v="638"/>
    <n v="641"/>
    <n v="648"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n v="32"/>
    <n v="32"/>
    <n v="33"/>
    <n v="33"/>
    <n v="33"/>
    <n v="37"/>
    <n v="37"/>
    <n v="37"/>
    <n v="37"/>
    <n v="37"/>
    <n v="38"/>
    <n v="37"/>
    <n v="38"/>
    <n v="38"/>
    <n v="39"/>
    <n v="41"/>
    <n v="43"/>
    <n v="44"/>
    <n v="44"/>
    <n v="44"/>
    <n v="45"/>
    <n v="44"/>
    <n v="46"/>
    <n v="46"/>
    <n v="47"/>
    <n v="48"/>
    <n v="48"/>
    <n v="48"/>
    <n v="48"/>
    <n v="48"/>
    <n v="48"/>
    <n v="48"/>
    <n v="48"/>
    <n v="48"/>
    <n v="51"/>
    <n v="51"/>
    <n v="51"/>
    <n v="51"/>
    <n v="51"/>
    <n v="51"/>
    <n v="51"/>
    <n v="51"/>
    <n v="53"/>
    <n v="53"/>
    <n v="53"/>
    <n v="54"/>
    <n v="54"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31"/>
    <n v="32"/>
    <n v="32"/>
    <n v="32"/>
    <n v="32"/>
    <n v="32"/>
    <n v="33"/>
    <n v="33"/>
    <n v="33"/>
    <n v="35"/>
    <n v="35"/>
    <n v="35"/>
    <n v="35"/>
    <n v="35"/>
    <n v="37"/>
    <n v="37"/>
    <n v="37"/>
    <n v="37"/>
    <n v="37"/>
    <n v="37"/>
    <n v="39"/>
    <n v="39"/>
    <n v="39"/>
    <n v="40"/>
    <n v="40"/>
    <n v="40"/>
    <n v="40"/>
    <n v="41"/>
    <n v="41"/>
    <n v="42"/>
    <n v="42"/>
    <n v="44"/>
    <n v="45"/>
    <n v="45"/>
    <n v="45"/>
    <n v="45"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n v="328"/>
    <n v="331"/>
    <n v="332"/>
    <n v="337"/>
    <n v="339"/>
    <n v="347"/>
    <n v="357"/>
    <n v="358"/>
    <n v="360"/>
    <n v="386"/>
    <n v="382"/>
    <n v="383"/>
    <n v="380"/>
    <n v="381"/>
    <n v="388"/>
    <n v="390"/>
    <n v="393"/>
    <n v="396"/>
    <n v="400"/>
    <n v="402"/>
    <n v="406"/>
    <n v="409"/>
    <n v="411"/>
    <n v="416"/>
    <n v="421"/>
    <n v="422"/>
    <n v="427"/>
    <n v="434"/>
    <n v="437"/>
    <n v="442"/>
    <n v="445"/>
    <n v="449"/>
    <n v="454"/>
    <n v="459"/>
    <n v="474"/>
    <n v="482"/>
    <n v="491"/>
    <n v="492"/>
    <n v="497"/>
    <n v="501"/>
    <n v="506"/>
    <n v="510"/>
    <n v="520"/>
    <n v="530"/>
    <n v="534"/>
    <n v="547"/>
    <n v="554"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42"/>
    <n v="42"/>
    <n v="43"/>
    <n v="43"/>
    <n v="43"/>
    <n v="44"/>
    <n v="46"/>
    <n v="46"/>
    <n v="47"/>
    <n v="50"/>
    <n v="53"/>
    <n v="54"/>
    <n v="54"/>
    <n v="55"/>
    <n v="58"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n v="96"/>
    <n v="96"/>
    <n v="96"/>
    <n v="95"/>
    <n v="96"/>
    <n v="97"/>
    <n v="98"/>
    <n v="98"/>
    <n v="99"/>
    <n v="101"/>
    <n v="102"/>
    <n v="102"/>
    <n v="103"/>
    <n v="103"/>
    <n v="103"/>
    <n v="103"/>
    <n v="103"/>
    <n v="103"/>
    <n v="103"/>
    <n v="104"/>
    <n v="109"/>
    <n v="107"/>
    <n v="107"/>
    <n v="107"/>
    <n v="108"/>
    <n v="109"/>
    <n v="109"/>
    <n v="110"/>
    <n v="110"/>
    <n v="110"/>
    <n v="110"/>
    <n v="110"/>
    <n v="110"/>
    <n v="112"/>
    <n v="113"/>
    <n v="114"/>
    <n v="114"/>
    <n v="114"/>
    <n v="114"/>
    <n v="115"/>
    <n v="116"/>
    <n v="118"/>
    <n v="119"/>
    <n v="119"/>
    <n v="120"/>
    <n v="120"/>
    <n v="120"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n v="1592"/>
    <n v="1593"/>
    <n v="1593"/>
    <n v="1593"/>
    <n v="1592"/>
    <n v="1592"/>
    <n v="1596"/>
    <n v="1597"/>
    <n v="1601"/>
    <n v="1606"/>
    <n v="1608"/>
    <n v="1608"/>
    <n v="1609"/>
    <n v="1613"/>
    <n v="1624"/>
    <n v="1625"/>
    <n v="1625"/>
    <n v="1625"/>
    <n v="1625"/>
    <n v="1629"/>
    <n v="1638"/>
    <n v="1633"/>
    <n v="1635"/>
    <n v="1636"/>
    <n v="1636"/>
    <n v="1636"/>
    <n v="1636"/>
    <n v="1636"/>
    <n v="1638"/>
    <n v="1638"/>
    <n v="1638"/>
    <n v="1639"/>
    <n v="1642"/>
    <n v="1643"/>
    <n v="1644"/>
    <n v="1644"/>
    <n v="1645"/>
    <n v="1648"/>
    <n v="1651"/>
    <n v="1655"/>
    <n v="1656"/>
    <n v="1661"/>
    <n v="1663"/>
    <n v="1666"/>
    <n v="1671"/>
    <n v="1674"/>
    <n v="1677"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n v="545"/>
    <n v="548"/>
    <n v="549"/>
    <n v="547"/>
    <n v="549"/>
    <n v="552"/>
    <n v="559"/>
    <n v="565"/>
    <n v="567"/>
    <n v="568"/>
    <n v="577"/>
    <n v="581"/>
    <n v="585"/>
    <n v="586"/>
    <n v="589"/>
    <n v="592"/>
    <n v="592"/>
    <n v="597"/>
    <n v="600"/>
    <n v="605"/>
    <n v="607"/>
    <n v="613"/>
    <n v="613"/>
    <n v="614"/>
    <n v="616"/>
    <n v="622"/>
    <n v="627"/>
    <n v="638"/>
    <n v="640"/>
    <n v="651"/>
    <n v="655"/>
    <n v="660"/>
    <n v="668"/>
    <n v="671"/>
    <n v="681"/>
    <n v="695"/>
    <n v="711"/>
    <n v="719"/>
    <n v="728"/>
    <n v="736"/>
    <n v="744"/>
    <n v="750"/>
    <n v="759"/>
    <n v="773"/>
    <n v="782"/>
    <n v="806"/>
    <n v="821"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n v="53"/>
    <n v="53"/>
    <n v="53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6"/>
    <n v="59"/>
    <n v="59"/>
    <n v="59"/>
    <n v="59"/>
    <n v="59"/>
    <n v="59"/>
    <n v="60"/>
    <n v="60"/>
    <n v="60"/>
    <n v="60"/>
    <n v="60"/>
    <n v="60"/>
    <n v="64"/>
    <n v="66"/>
    <n v="64"/>
    <n v="64"/>
    <n v="64"/>
    <n v="65"/>
    <n v="67"/>
    <n v="69"/>
    <n v="69"/>
    <n v="70"/>
    <n v="71"/>
    <n v="73"/>
    <n v="73"/>
    <n v="73"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n v="248"/>
    <n v="251"/>
    <n v="252"/>
    <n v="250"/>
    <n v="249"/>
    <n v="251"/>
    <n v="253"/>
    <n v="258"/>
    <n v="260"/>
    <n v="262"/>
    <n v="261"/>
    <n v="262"/>
    <n v="264"/>
    <n v="268"/>
    <n v="269"/>
    <n v="273"/>
    <n v="273"/>
    <n v="273"/>
    <n v="274"/>
    <n v="274"/>
    <n v="275"/>
    <n v="276"/>
    <n v="277"/>
    <n v="278"/>
    <n v="279"/>
    <n v="279"/>
    <n v="281"/>
    <n v="285"/>
    <n v="288"/>
    <n v="289"/>
    <n v="289"/>
    <n v="289"/>
    <n v="290"/>
    <n v="288"/>
    <n v="289"/>
    <n v="290"/>
    <n v="290"/>
    <n v="290"/>
    <n v="291"/>
    <n v="295"/>
    <n v="298"/>
    <n v="300"/>
    <n v="301"/>
    <n v="308"/>
    <n v="310"/>
    <n v="311"/>
    <n v="313"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9"/>
    <n v="29"/>
    <n v="29"/>
    <n v="29"/>
    <n v="30"/>
    <n v="32"/>
    <n v="32"/>
    <n v="32"/>
    <n v="32"/>
    <n v="32"/>
    <n v="33"/>
    <n v="33"/>
    <n v="33"/>
    <n v="33"/>
    <n v="35"/>
    <n v="35"/>
    <n v="36"/>
    <n v="36"/>
    <n v="36"/>
    <n v="36"/>
    <n v="37"/>
    <n v="37"/>
    <n v="37"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n v="107"/>
    <n v="107"/>
    <n v="110"/>
    <n v="111"/>
    <n v="113"/>
    <n v="116"/>
    <n v="117"/>
    <n v="117"/>
    <n v="121"/>
    <n v="123"/>
    <n v="126"/>
    <n v="128"/>
    <n v="127"/>
    <n v="129"/>
    <n v="130"/>
    <n v="132"/>
    <n v="132"/>
    <n v="132"/>
    <n v="132"/>
    <n v="132"/>
    <n v="132"/>
    <n v="133"/>
    <n v="134"/>
    <n v="135"/>
    <n v="138"/>
    <n v="139"/>
    <n v="139"/>
    <n v="141"/>
    <n v="142"/>
    <n v="143"/>
    <n v="143"/>
    <n v="147"/>
    <n v="148"/>
    <n v="150"/>
    <n v="150"/>
    <n v="150"/>
    <n v="151"/>
    <n v="151"/>
    <n v="151"/>
    <n v="155"/>
    <n v="156"/>
    <n v="157"/>
    <n v="163"/>
    <n v="166"/>
    <n v="173"/>
    <n v="174"/>
    <n v="178"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n v="173"/>
    <n v="175"/>
    <n v="175"/>
    <n v="175"/>
    <n v="175"/>
    <n v="177"/>
    <n v="179"/>
    <n v="179"/>
    <n v="179"/>
    <n v="179"/>
    <n v="180"/>
    <n v="180"/>
    <n v="181"/>
    <n v="184"/>
    <n v="186"/>
    <n v="189"/>
    <n v="189"/>
    <n v="190"/>
    <n v="190"/>
    <n v="193"/>
    <n v="195"/>
    <n v="197"/>
    <n v="198"/>
    <n v="199"/>
    <n v="203"/>
    <n v="204"/>
    <n v="206"/>
    <n v="227"/>
    <n v="228"/>
    <n v="236"/>
    <n v="238"/>
    <n v="233"/>
    <n v="238"/>
    <n v="247"/>
    <n v="254"/>
    <n v="258"/>
    <n v="265"/>
    <n v="271"/>
    <n v="277"/>
    <n v="289"/>
    <n v="296"/>
    <n v="300"/>
    <n v="310"/>
    <n v="323"/>
    <n v="334"/>
    <n v="346"/>
    <n v="355"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n v="231"/>
    <n v="231"/>
    <n v="234"/>
    <n v="235"/>
    <n v="235"/>
    <n v="235"/>
    <n v="235"/>
    <n v="236"/>
    <n v="237"/>
    <n v="237"/>
    <n v="237"/>
    <n v="238"/>
    <n v="238"/>
    <n v="238"/>
    <n v="239"/>
    <n v="239"/>
    <n v="239"/>
    <n v="239"/>
    <n v="241"/>
    <n v="241"/>
    <n v="241"/>
    <n v="241"/>
    <n v="241"/>
    <n v="242"/>
    <n v="243"/>
    <n v="246"/>
    <n v="247"/>
    <n v="248"/>
    <n v="249"/>
    <n v="250"/>
    <n v="250"/>
    <n v="255"/>
    <n v="254"/>
    <n v="255"/>
    <n v="255"/>
    <n v="256"/>
    <n v="256"/>
    <n v="257"/>
    <n v="257"/>
    <n v="257"/>
    <n v="259"/>
    <n v="260"/>
    <n v="261"/>
    <n v="264"/>
    <n v="266"/>
    <n v="266"/>
    <n v="266"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n v="55"/>
    <n v="67"/>
    <n v="69"/>
    <n v="79"/>
    <n v="84"/>
    <n v="94"/>
    <n v="95"/>
    <n v="103"/>
    <n v="110"/>
    <n v="121"/>
    <n v="123"/>
    <n v="123"/>
    <n v="129"/>
    <n v="133"/>
    <n v="139"/>
    <n v="139"/>
    <n v="139"/>
    <n v="139"/>
    <n v="140"/>
    <n v="146"/>
    <n v="148"/>
    <n v="151"/>
    <n v="155"/>
    <n v="156"/>
    <n v="157"/>
    <n v="159"/>
    <n v="159"/>
    <n v="159"/>
    <n v="160"/>
    <n v="162"/>
    <n v="162"/>
    <n v="163"/>
    <n v="163"/>
    <n v="163"/>
    <n v="167"/>
    <n v="169"/>
    <n v="169"/>
    <n v="169"/>
    <n v="171"/>
    <n v="171"/>
    <n v="172"/>
    <n v="174"/>
    <n v="174"/>
    <n v="175"/>
    <n v="176"/>
    <n v="179"/>
    <n v="180"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n v="399"/>
    <n v="400"/>
    <n v="400"/>
    <n v="401"/>
    <n v="399"/>
    <n v="399"/>
    <n v="399"/>
    <n v="401"/>
    <n v="402"/>
    <n v="402"/>
    <n v="402"/>
    <n v="403"/>
    <n v="405"/>
    <n v="407"/>
    <n v="408"/>
    <n v="407"/>
    <n v="407"/>
    <n v="410"/>
    <n v="412"/>
    <n v="413"/>
    <n v="414"/>
    <n v="419"/>
    <n v="422"/>
    <n v="423"/>
    <n v="425"/>
    <n v="426"/>
    <n v="429"/>
    <n v="429"/>
    <n v="431"/>
    <n v="442"/>
    <n v="445"/>
    <n v="450"/>
    <n v="452"/>
    <n v="460"/>
    <n v="469"/>
    <n v="471"/>
    <n v="475"/>
    <n v="481"/>
    <n v="484"/>
    <n v="487"/>
    <n v="492"/>
    <n v="500"/>
    <n v="500"/>
    <n v="512"/>
    <n v="513"/>
    <n v="516"/>
    <n v="518"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n v="216"/>
    <n v="228"/>
    <n v="230"/>
    <n v="231"/>
    <n v="231"/>
    <n v="233"/>
    <n v="236"/>
    <n v="238"/>
    <n v="240"/>
    <n v="241"/>
    <n v="242"/>
    <n v="243"/>
    <n v="246"/>
    <n v="249"/>
    <n v="249"/>
    <n v="251"/>
    <n v="252"/>
    <n v="251"/>
    <n v="255"/>
    <n v="255"/>
    <n v="255"/>
    <n v="256"/>
    <n v="258"/>
    <n v="258"/>
    <n v="259"/>
    <n v="260"/>
    <n v="261"/>
    <n v="264"/>
    <n v="266"/>
    <n v="273"/>
    <n v="273"/>
    <n v="283"/>
    <n v="288"/>
    <n v="290"/>
    <n v="297"/>
    <n v="304"/>
    <n v="309"/>
    <n v="319"/>
    <n v="344"/>
    <n v="365"/>
    <n v="370"/>
    <n v="388"/>
    <n v="402"/>
    <n v="426"/>
    <n v="435"/>
    <n v="446"/>
    <n v="469"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n v="1637"/>
    <n v="1717"/>
    <n v="1741"/>
    <n v="1800"/>
    <n v="1832"/>
    <n v="1876"/>
    <n v="1929"/>
    <n v="2030"/>
    <n v="2081"/>
    <n v="2168"/>
    <n v="2248"/>
    <n v="2280"/>
    <n v="2400"/>
    <n v="2477"/>
    <n v="2538"/>
    <n v="2603"/>
    <n v="2625"/>
    <n v="2665"/>
    <n v="2705"/>
    <n v="2805"/>
    <n v="2864"/>
    <n v="2928"/>
    <n v="2976"/>
    <n v="3003"/>
    <n v="3041"/>
    <n v="3085"/>
    <n v="3133"/>
    <n v="3164"/>
    <n v="3211"/>
    <n v="3285"/>
    <n v="3301"/>
    <n v="3320"/>
    <n v="3402"/>
    <n v="3432"/>
    <n v="3470"/>
    <n v="3539"/>
    <n v="3618"/>
    <n v="3662"/>
    <n v="3720"/>
    <n v="3794"/>
    <n v="3834"/>
    <n v="3889"/>
    <n v="3928"/>
    <n v="3999"/>
    <n v="4046"/>
    <n v="4080"/>
    <n v="4150"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n v="79"/>
    <n v="79"/>
    <n v="80"/>
    <n v="80"/>
    <n v="80"/>
    <n v="80"/>
    <n v="81"/>
    <n v="83"/>
    <n v="83"/>
    <n v="84"/>
    <n v="84"/>
    <n v="85"/>
    <n v="85"/>
    <n v="85"/>
    <n v="85"/>
    <n v="85"/>
    <n v="85"/>
    <n v="86"/>
    <n v="86"/>
    <n v="88"/>
    <n v="90"/>
    <n v="94"/>
    <n v="95"/>
    <n v="95"/>
    <n v="95"/>
    <n v="96"/>
    <n v="96"/>
    <n v="98"/>
    <n v="98"/>
    <n v="99"/>
    <n v="99"/>
    <n v="101"/>
    <n v="103"/>
    <n v="103"/>
    <n v="105"/>
    <n v="106"/>
    <n v="106"/>
    <n v="108"/>
    <n v="108"/>
    <n v="109"/>
    <n v="114"/>
    <n v="114"/>
    <n v="114"/>
    <n v="116"/>
    <n v="119"/>
    <n v="120"/>
    <n v="121"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n v="323"/>
    <n v="326"/>
    <n v="328"/>
    <n v="327"/>
    <n v="329"/>
    <n v="332"/>
    <n v="333"/>
    <n v="333"/>
    <n v="333"/>
    <n v="335"/>
    <n v="337"/>
    <n v="338"/>
    <n v="339"/>
    <n v="342"/>
    <n v="344"/>
    <n v="344"/>
    <n v="345"/>
    <n v="347"/>
    <n v="351"/>
    <n v="350"/>
    <n v="354"/>
    <n v="357"/>
    <n v="357"/>
    <n v="358"/>
    <n v="362"/>
    <n v="363"/>
    <n v="370"/>
    <n v="371"/>
    <n v="371"/>
    <n v="379"/>
    <n v="381"/>
    <n v="382"/>
    <n v="384"/>
    <n v="391"/>
    <n v="404"/>
    <n v="406"/>
    <n v="414"/>
    <n v="418"/>
    <n v="425"/>
    <n v="435"/>
    <n v="442"/>
    <n v="456"/>
    <n v="468"/>
    <n v="479"/>
    <n v="492"/>
    <n v="501"/>
    <n v="510"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n v="22"/>
    <n v="23"/>
    <n v="23"/>
    <n v="23"/>
    <n v="24"/>
    <n v="23"/>
    <n v="23"/>
    <n v="23"/>
    <n v="24"/>
    <n v="24"/>
    <n v="24"/>
    <n v="24"/>
    <n v="24"/>
    <n v="24"/>
    <n v="24"/>
    <n v="24"/>
    <n v="24"/>
    <n v="24"/>
    <n v="24"/>
    <n v="25"/>
    <n v="25"/>
    <n v="26"/>
    <n v="27"/>
    <n v="28"/>
    <n v="28"/>
    <n v="29"/>
    <n v="29"/>
    <n v="30"/>
    <n v="30"/>
    <n v="31"/>
    <n v="32"/>
    <n v="32"/>
    <n v="32"/>
    <n v="33"/>
    <n v="35"/>
    <n v="35"/>
    <n v="36"/>
    <n v="36"/>
    <n v="38"/>
    <n v="38"/>
    <n v="41"/>
    <n v="43"/>
    <n v="43"/>
    <n v="43"/>
    <n v="43"/>
    <n v="43"/>
    <n v="47"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n v="117"/>
    <n v="117"/>
    <n v="117"/>
    <n v="118"/>
    <n v="119"/>
    <n v="119"/>
    <n v="119"/>
    <n v="119"/>
    <n v="120"/>
    <n v="120"/>
    <n v="120"/>
    <n v="120"/>
    <n v="120"/>
    <n v="120"/>
    <n v="120"/>
    <n v="121"/>
    <n v="121"/>
    <n v="121"/>
    <n v="121"/>
    <n v="122"/>
    <n v="124"/>
    <n v="124"/>
    <n v="124"/>
    <n v="124"/>
    <n v="124"/>
    <n v="124"/>
    <n v="124"/>
    <n v="124"/>
    <n v="124"/>
    <n v="124"/>
    <n v="124"/>
    <n v="126"/>
    <n v="126"/>
    <n v="127"/>
    <n v="127"/>
    <n v="127"/>
    <n v="128"/>
    <n v="128"/>
    <n v="128"/>
    <n v="132"/>
    <n v="132"/>
    <n v="135"/>
    <n v="138"/>
    <n v="144"/>
    <n v="147"/>
    <n v="150"/>
    <n v="153"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n v="51"/>
    <n v="51"/>
    <n v="51"/>
    <n v="51"/>
    <n v="51"/>
    <n v="52"/>
    <n v="53"/>
    <n v="53"/>
    <n v="55"/>
    <n v="55"/>
    <n v="56"/>
    <n v="56"/>
    <n v="58"/>
    <n v="60"/>
    <n v="61"/>
    <n v="62"/>
    <n v="62"/>
    <n v="63"/>
    <n v="64"/>
    <n v="64"/>
    <n v="64"/>
    <n v="65"/>
    <n v="65"/>
    <n v="65"/>
    <n v="66"/>
    <n v="66"/>
    <n v="66"/>
    <n v="68"/>
    <n v="69"/>
    <n v="70"/>
    <n v="72"/>
    <n v="71"/>
    <n v="72"/>
    <n v="73"/>
    <n v="73"/>
    <n v="73"/>
    <n v="73"/>
    <n v="76"/>
    <n v="79"/>
    <n v="81"/>
    <n v="83"/>
    <n v="84"/>
    <n v="86"/>
    <n v="89"/>
    <n v="91"/>
    <n v="99"/>
    <n v="100"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n v="20"/>
    <n v="20"/>
    <n v="20"/>
    <n v="21"/>
    <n v="21"/>
    <n v="22"/>
    <n v="22"/>
    <n v="22"/>
    <n v="23"/>
    <n v="24"/>
    <n v="24"/>
    <n v="24"/>
    <n v="24"/>
    <n v="25"/>
    <n v="26"/>
    <n v="27"/>
    <n v="27"/>
    <n v="27"/>
    <n v="29"/>
    <n v="29"/>
    <n v="29"/>
    <n v="31"/>
    <n v="32"/>
    <n v="36"/>
    <n v="41"/>
    <n v="44"/>
    <n v="46"/>
    <n v="59"/>
    <n v="67"/>
    <n v="80"/>
    <n v="81"/>
    <n v="87"/>
    <n v="98"/>
    <n v="103"/>
    <n v="113"/>
    <n v="120"/>
    <n v="124"/>
    <n v="128"/>
    <n v="133"/>
    <n v="138"/>
    <n v="141"/>
    <n v="145"/>
    <n v="153"/>
    <n v="158"/>
    <n v="159"/>
    <n v="162"/>
    <n v="170"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n v="235"/>
    <n v="235"/>
    <n v="240"/>
    <n v="244"/>
    <n v="245"/>
    <n v="250"/>
    <n v="253"/>
    <n v="259"/>
    <n v="261"/>
    <n v="262"/>
    <n v="264"/>
    <n v="265"/>
    <n v="269"/>
    <n v="272"/>
    <n v="275"/>
    <n v="278"/>
    <n v="278"/>
    <n v="277"/>
    <n v="280"/>
    <n v="280"/>
    <n v="287"/>
    <n v="284"/>
    <n v="283"/>
    <n v="283"/>
    <n v="285"/>
    <n v="285"/>
    <n v="287"/>
    <n v="290"/>
    <n v="291"/>
    <n v="294"/>
    <n v="295"/>
    <n v="295"/>
    <n v="296"/>
    <n v="302"/>
    <n v="309"/>
    <n v="318"/>
    <n v="322"/>
    <n v="322"/>
    <n v="334"/>
    <n v="347"/>
    <n v="367"/>
    <n v="374"/>
    <n v="380"/>
    <n v="393"/>
    <n v="403"/>
    <n v="413"/>
    <n v="421"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n v="174"/>
    <n v="175"/>
    <n v="175"/>
    <n v="175"/>
    <n v="177"/>
    <n v="177"/>
    <n v="177"/>
    <n v="177"/>
    <n v="179"/>
    <n v="181"/>
    <n v="181"/>
    <n v="182"/>
    <n v="182"/>
    <n v="183"/>
    <n v="184"/>
    <n v="184"/>
    <n v="184"/>
    <n v="184"/>
    <n v="184"/>
    <n v="184"/>
    <n v="185"/>
    <n v="183"/>
    <n v="183"/>
    <n v="183"/>
    <n v="184"/>
    <n v="184"/>
    <n v="184"/>
    <n v="184"/>
    <n v="185"/>
    <n v="188"/>
    <n v="189"/>
    <n v="190"/>
    <n v="190"/>
    <n v="191"/>
    <n v="193"/>
    <n v="194"/>
    <n v="196"/>
    <n v="199"/>
    <n v="200"/>
    <n v="200"/>
    <n v="202"/>
    <n v="204"/>
    <n v="206"/>
    <n v="207"/>
    <n v="207"/>
    <n v="208"/>
    <n v="210"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n v="1203"/>
    <n v="1205"/>
    <n v="1209"/>
    <n v="1221"/>
    <n v="1242"/>
    <n v="1245"/>
    <n v="1250"/>
    <n v="1257"/>
    <n v="1277"/>
    <n v="1357"/>
    <n v="1368"/>
    <n v="1371"/>
    <n v="1349"/>
    <n v="1359"/>
    <n v="1365"/>
    <n v="1369"/>
    <n v="1374"/>
    <n v="1393"/>
    <n v="1398"/>
    <n v="1411"/>
    <n v="1417"/>
    <n v="1428"/>
    <n v="1432"/>
    <n v="1447"/>
    <n v="1463"/>
    <n v="1484"/>
    <n v="1502"/>
    <n v="1518"/>
    <n v="1538"/>
    <n v="1552"/>
    <n v="1563"/>
    <n v="1596"/>
    <n v="1608"/>
    <n v="1629"/>
    <n v="1665"/>
    <n v="1691"/>
    <n v="1708"/>
    <n v="1735"/>
    <n v="1779"/>
    <n v="1800"/>
    <n v="1829"/>
    <n v="1845"/>
    <n v="1888"/>
    <n v="1933"/>
    <n v="1953"/>
    <n v="1991"/>
    <n v="2032"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n v="360"/>
    <n v="362"/>
    <n v="366"/>
    <n v="367"/>
    <n v="367"/>
    <n v="367"/>
    <n v="371"/>
    <n v="374"/>
    <n v="379"/>
    <n v="386"/>
    <n v="381"/>
    <n v="382"/>
    <n v="382"/>
    <n v="385"/>
    <n v="388"/>
    <n v="391"/>
    <n v="393"/>
    <n v="392"/>
    <n v="394"/>
    <n v="397"/>
    <n v="397"/>
    <n v="404"/>
    <n v="408"/>
    <n v="413"/>
    <n v="418"/>
    <n v="429"/>
    <n v="425"/>
    <n v="437"/>
    <n v="440"/>
    <n v="448"/>
    <n v="450"/>
    <n v="449"/>
    <n v="452"/>
    <n v="457"/>
    <n v="460"/>
    <n v="467"/>
    <n v="468"/>
    <n v="474"/>
    <n v="472"/>
    <n v="476"/>
    <n v="480"/>
    <n v="484"/>
    <n v="498"/>
    <n v="506"/>
    <n v="511"/>
    <n v="519"/>
    <n v="528"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n v="196"/>
    <n v="195"/>
    <n v="197"/>
    <n v="198"/>
    <n v="198"/>
    <n v="198"/>
    <n v="198"/>
    <n v="198"/>
    <n v="198"/>
    <n v="198"/>
    <n v="199"/>
    <n v="200"/>
    <n v="201"/>
    <n v="200"/>
    <n v="200"/>
    <n v="200"/>
    <n v="200"/>
    <n v="200"/>
    <n v="201"/>
    <n v="203"/>
    <n v="203"/>
    <n v="203"/>
    <n v="205"/>
    <n v="206"/>
    <n v="208"/>
    <n v="208"/>
    <n v="208"/>
    <n v="210"/>
    <n v="212"/>
    <n v="213"/>
    <n v="218"/>
    <n v="216"/>
    <n v="216"/>
    <n v="217"/>
    <n v="217"/>
    <n v="217"/>
    <n v="218"/>
    <n v="218"/>
    <n v="220"/>
    <n v="221"/>
    <n v="222"/>
    <n v="225"/>
    <n v="226"/>
    <n v="229"/>
    <n v="233"/>
    <n v="236"/>
    <n v="235"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n v="1212"/>
    <n v="1218"/>
    <n v="1219"/>
    <n v="1223"/>
    <n v="1234"/>
    <n v="1246"/>
    <n v="1261"/>
    <n v="1266"/>
    <n v="1270"/>
    <n v="1276"/>
    <n v="1281"/>
    <n v="1283"/>
    <n v="1286"/>
    <n v="1296"/>
    <n v="1307"/>
    <n v="1318"/>
    <n v="1320"/>
    <n v="1327"/>
    <n v="1337"/>
    <n v="1346"/>
    <n v="1348"/>
    <n v="1356"/>
    <n v="1358"/>
    <n v="1361"/>
    <n v="1366"/>
    <n v="1366"/>
    <n v="1371"/>
    <n v="1386"/>
    <n v="1390"/>
    <n v="1403"/>
    <n v="1410"/>
    <n v="1414"/>
    <n v="1425"/>
    <n v="1439"/>
    <n v="1446"/>
    <n v="1454"/>
    <n v="1466"/>
    <n v="1470"/>
    <n v="1482"/>
    <n v="1496"/>
    <n v="1501"/>
    <n v="1519"/>
    <n v="1539"/>
    <n v="1551"/>
    <n v="1560"/>
    <n v="1573"/>
    <n v="1574"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n v="186"/>
    <n v="188"/>
    <n v="189"/>
    <n v="190"/>
    <n v="192"/>
    <n v="200"/>
    <n v="201"/>
    <n v="201"/>
    <n v="203"/>
    <n v="204"/>
    <n v="204"/>
    <n v="204"/>
    <n v="204"/>
    <n v="205"/>
    <n v="206"/>
    <n v="209"/>
    <n v="210"/>
    <n v="211"/>
    <n v="211"/>
    <n v="215"/>
    <n v="216"/>
    <n v="216"/>
    <n v="220"/>
    <n v="232"/>
    <n v="235"/>
    <n v="235"/>
    <n v="236"/>
    <n v="243"/>
    <n v="258"/>
    <n v="263"/>
    <n v="274"/>
    <n v="280"/>
    <n v="282"/>
    <n v="293"/>
    <n v="297"/>
    <n v="300"/>
    <n v="296"/>
    <n v="303"/>
    <n v="306"/>
    <n v="307"/>
    <n v="309"/>
    <n v="313"/>
    <n v="316"/>
    <n v="322"/>
    <n v="323"/>
    <n v="324"/>
    <n v="328"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n v="444"/>
    <n v="444"/>
    <n v="446"/>
    <n v="449"/>
    <n v="451"/>
    <n v="454"/>
    <n v="458"/>
    <n v="463"/>
    <n v="469"/>
    <n v="472"/>
    <n v="476"/>
    <n v="479"/>
    <n v="492"/>
    <n v="494"/>
    <n v="497"/>
    <n v="499"/>
    <n v="500"/>
    <n v="501"/>
    <n v="509"/>
    <n v="524"/>
    <n v="527"/>
    <n v="536"/>
    <n v="537"/>
    <n v="538"/>
    <n v="542"/>
    <n v="543"/>
    <n v="550"/>
    <n v="560"/>
    <n v="565"/>
    <n v="575"/>
    <n v="577"/>
    <n v="580"/>
    <n v="580"/>
    <n v="582"/>
    <n v="594"/>
    <n v="598"/>
    <n v="607"/>
    <n v="610"/>
    <n v="617"/>
    <n v="621"/>
    <n v="636"/>
    <n v="639"/>
    <n v="652"/>
    <n v="666"/>
    <n v="673"/>
    <n v="683"/>
    <n v="687"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n v="39"/>
    <n v="42"/>
    <n v="44"/>
    <n v="46"/>
    <n v="49"/>
    <n v="49"/>
    <n v="49"/>
    <n v="51"/>
    <n v="51"/>
    <n v="52"/>
    <n v="55"/>
    <n v="55"/>
    <n v="57"/>
    <n v="58"/>
    <n v="57"/>
    <n v="60"/>
    <n v="61"/>
    <n v="62"/>
    <n v="63"/>
    <n v="64"/>
    <n v="65"/>
    <n v="66"/>
    <n v="67"/>
    <n v="70"/>
    <n v="70"/>
    <n v="70"/>
    <n v="70"/>
    <n v="71"/>
    <n v="74"/>
    <n v="81"/>
    <n v="81"/>
    <n v="78"/>
    <n v="78"/>
    <n v="82"/>
    <n v="93"/>
    <n v="94"/>
    <n v="94"/>
    <n v="94"/>
    <n v="93"/>
    <n v="94"/>
    <n v="98"/>
    <n v="99"/>
    <n v="102"/>
    <n v="109"/>
    <n v="110"/>
    <n v="111"/>
    <n v="112"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n v="401"/>
    <n v="403"/>
    <n v="404"/>
    <n v="406"/>
    <n v="407"/>
    <n v="413"/>
    <n v="414"/>
    <n v="416"/>
    <n v="416"/>
    <n v="419"/>
    <n v="421"/>
    <n v="422"/>
    <n v="428"/>
    <n v="427"/>
    <n v="428"/>
    <n v="431"/>
    <n v="430"/>
    <n v="432"/>
    <n v="433"/>
    <n v="442"/>
    <n v="443"/>
    <n v="443"/>
    <n v="446"/>
    <n v="451"/>
    <n v="454"/>
    <n v="455"/>
    <n v="458"/>
    <n v="465"/>
    <n v="469"/>
    <n v="470"/>
    <n v="472"/>
    <n v="472"/>
    <n v="473"/>
    <n v="477"/>
    <n v="478"/>
    <n v="478"/>
    <n v="478"/>
    <n v="479"/>
    <n v="481"/>
    <n v="485"/>
    <n v="486"/>
    <n v="489"/>
    <n v="499"/>
    <n v="502"/>
    <n v="506"/>
    <n v="508"/>
    <n v="510"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n v="75"/>
    <n v="75"/>
    <n v="76"/>
    <n v="80"/>
    <n v="82"/>
    <n v="81"/>
    <n v="81"/>
    <n v="82"/>
    <n v="83"/>
    <n v="84"/>
    <n v="85"/>
    <n v="86"/>
    <n v="87"/>
    <n v="89"/>
    <n v="90"/>
    <n v="91"/>
    <n v="92"/>
    <n v="93"/>
    <n v="96"/>
    <n v="100"/>
    <n v="101"/>
    <n v="102"/>
    <n v="106"/>
    <n v="107"/>
    <n v="107"/>
    <n v="109"/>
    <n v="113"/>
    <n v="114"/>
    <n v="114"/>
    <n v="121"/>
    <n v="121"/>
    <n v="121"/>
    <n v="123"/>
    <n v="125"/>
    <n v="133"/>
    <n v="135"/>
    <n v="136"/>
    <n v="136"/>
    <n v="142"/>
    <n v="142"/>
    <n v="144"/>
    <n v="150"/>
    <n v="158"/>
    <n v="157"/>
    <n v="159"/>
    <n v="162"/>
    <n v="164"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n v="58"/>
    <n v="58"/>
    <n v="59"/>
    <n v="59"/>
    <n v="59"/>
    <n v="60"/>
    <n v="60"/>
    <n v="61"/>
    <n v="62"/>
    <n v="62"/>
    <n v="62"/>
    <n v="64"/>
    <n v="64"/>
    <n v="63"/>
    <n v="63"/>
    <n v="63"/>
    <n v="64"/>
    <n v="65"/>
    <n v="65"/>
    <n v="65"/>
    <n v="65"/>
    <n v="65"/>
    <n v="65"/>
    <n v="66"/>
    <n v="67"/>
    <n v="67"/>
    <n v="67"/>
    <n v="68"/>
    <n v="68"/>
    <n v="68"/>
    <n v="68"/>
    <n v="68"/>
    <n v="68"/>
    <n v="68"/>
    <n v="68"/>
    <n v="70"/>
    <n v="72"/>
    <n v="72"/>
    <n v="72"/>
    <n v="72"/>
    <n v="72"/>
    <n v="72"/>
    <n v="72"/>
    <n v="73"/>
    <n v="73"/>
    <n v="73"/>
    <n v="73"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n v="49"/>
    <n v="49"/>
    <n v="51"/>
    <n v="52"/>
    <n v="51"/>
    <n v="51"/>
    <n v="52"/>
    <n v="53"/>
    <n v="53"/>
    <n v="53"/>
    <n v="53"/>
    <n v="54"/>
    <n v="55"/>
    <n v="55"/>
    <n v="56"/>
    <n v="56"/>
    <n v="56"/>
    <n v="58"/>
    <n v="58"/>
    <n v="58"/>
    <n v="58"/>
    <n v="62"/>
    <n v="63"/>
    <n v="63"/>
    <n v="64"/>
    <n v="65"/>
    <n v="66"/>
    <n v="70"/>
    <n v="72"/>
    <n v="72"/>
    <n v="72"/>
    <n v="72"/>
    <n v="76"/>
    <n v="78"/>
    <n v="78"/>
    <n v="86"/>
    <n v="87"/>
    <n v="87"/>
    <n v="93"/>
    <n v="98"/>
    <n v="111"/>
    <n v="116"/>
    <n v="122"/>
    <n v="124"/>
    <n v="125"/>
    <n v="133"/>
    <n v="136"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n v="132"/>
    <n v="132"/>
    <n v="133"/>
    <n v="133"/>
    <n v="135"/>
    <n v="136"/>
    <n v="139"/>
    <n v="140"/>
    <n v="142"/>
    <n v="142"/>
    <n v="142"/>
    <n v="142"/>
    <n v="145"/>
    <n v="158"/>
    <n v="159"/>
    <n v="161"/>
    <n v="163"/>
    <n v="164"/>
    <n v="164"/>
    <n v="164"/>
    <n v="164"/>
    <n v="168"/>
    <n v="168"/>
    <n v="170"/>
    <n v="169"/>
    <n v="169"/>
    <n v="169"/>
    <n v="171"/>
    <n v="174"/>
    <n v="176"/>
    <n v="176"/>
    <n v="176"/>
    <n v="177"/>
    <n v="179"/>
    <n v="179"/>
    <n v="179"/>
    <n v="179"/>
    <n v="179"/>
    <n v="180"/>
    <n v="181"/>
    <n v="182"/>
    <n v="183"/>
    <n v="185"/>
    <n v="187"/>
    <n v="187"/>
    <n v="188"/>
    <n v="188"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n v="1129"/>
    <n v="1133"/>
    <n v="1139"/>
    <n v="1143"/>
    <n v="1155"/>
    <n v="1157"/>
    <n v="1160"/>
    <n v="1168"/>
    <n v="1168"/>
    <n v="1172"/>
    <n v="1174"/>
    <n v="1177"/>
    <n v="1185"/>
    <n v="1185"/>
    <n v="1189"/>
    <n v="1200"/>
    <n v="1200"/>
    <n v="1205"/>
    <n v="1205"/>
    <n v="1205"/>
    <n v="1212"/>
    <n v="1220"/>
    <n v="1227"/>
    <n v="1231"/>
    <n v="1232"/>
    <n v="1235"/>
    <n v="1244"/>
    <n v="1254"/>
    <n v="1256"/>
    <n v="1278"/>
    <n v="1288"/>
    <n v="1288"/>
    <n v="1296"/>
    <n v="1306"/>
    <n v="1325"/>
    <n v="1340"/>
    <n v="1345"/>
    <n v="1351"/>
    <n v="1366"/>
    <n v="1379"/>
    <n v="1394"/>
    <n v="1405"/>
    <n v="1418"/>
    <n v="1432"/>
    <n v="1444"/>
    <n v="1464"/>
    <n v="1476"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n v="32"/>
    <n v="32"/>
    <n v="33"/>
    <n v="33"/>
    <n v="33"/>
    <n v="34"/>
    <n v="34"/>
    <n v="35"/>
    <n v="35"/>
    <n v="35"/>
    <n v="37"/>
    <n v="38"/>
    <n v="40"/>
    <n v="40"/>
    <n v="41"/>
    <n v="44"/>
    <n v="46"/>
    <n v="47"/>
    <n v="47"/>
    <n v="54"/>
    <n v="53"/>
    <n v="56"/>
    <n v="58"/>
    <n v="59"/>
    <n v="62"/>
    <n v="62"/>
    <n v="63"/>
    <n v="63"/>
    <n v="64"/>
    <n v="64"/>
    <n v="64"/>
    <n v="64"/>
    <n v="64"/>
    <n v="65"/>
    <n v="67"/>
    <n v="71"/>
    <n v="71"/>
    <n v="71"/>
    <n v="73"/>
    <n v="77"/>
    <n v="78"/>
    <n v="78"/>
    <n v="80"/>
    <n v="83"/>
    <n v="87"/>
    <n v="90"/>
    <n v="93"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n v="209"/>
    <n v="227"/>
    <n v="232"/>
    <n v="242"/>
    <n v="252"/>
    <n v="271"/>
    <n v="277"/>
    <n v="294"/>
    <n v="306"/>
    <n v="311"/>
    <n v="330"/>
    <n v="335"/>
    <n v="354"/>
    <n v="362"/>
    <n v="374"/>
    <n v="381"/>
    <n v="390"/>
    <n v="397"/>
    <n v="406"/>
    <n v="432"/>
    <n v="438"/>
    <n v="449"/>
    <n v="468"/>
    <n v="477"/>
    <n v="484"/>
    <n v="495"/>
    <n v="500"/>
    <n v="512"/>
    <n v="535"/>
    <n v="546"/>
    <n v="549"/>
    <n v="556"/>
    <n v="562"/>
    <n v="565"/>
    <n v="570"/>
    <n v="575"/>
    <n v="582"/>
    <n v="584"/>
    <n v="587"/>
    <n v="598"/>
    <n v="605"/>
    <n v="609"/>
    <n v="632"/>
    <n v="657"/>
    <n v="679"/>
    <n v="689"/>
    <n v="711"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n v="139"/>
    <n v="159"/>
    <n v="171"/>
    <n v="181"/>
    <n v="188"/>
    <n v="219"/>
    <n v="235"/>
    <n v="248"/>
    <n v="267"/>
    <n v="277"/>
    <n v="294"/>
    <n v="320"/>
    <n v="336"/>
    <n v="354"/>
    <n v="365"/>
    <n v="377"/>
    <n v="396"/>
    <n v="408"/>
    <n v="412"/>
    <n v="420"/>
    <n v="430"/>
    <n v="437"/>
    <n v="446"/>
    <n v="449"/>
    <n v="456"/>
    <n v="459"/>
    <n v="464"/>
    <n v="465"/>
    <n v="467"/>
    <n v="470"/>
    <n v="470"/>
    <n v="471"/>
    <n v="477"/>
    <n v="482"/>
    <n v="482"/>
    <n v="484"/>
    <n v="486"/>
    <n v="487"/>
    <n v="491"/>
    <n v="491"/>
    <n v="494"/>
    <n v="497"/>
    <n v="498"/>
    <n v="498"/>
    <n v="499"/>
    <n v="500"/>
    <n v="504"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n v="3915"/>
    <n v="3940"/>
    <n v="3959"/>
    <n v="4005"/>
    <n v="4033"/>
    <n v="4057"/>
    <n v="4081"/>
    <n v="4109"/>
    <n v="4133"/>
    <n v="4172"/>
    <n v="4211"/>
    <n v="4222"/>
    <n v="4297"/>
    <n v="4326"/>
    <n v="4356"/>
    <n v="4400"/>
    <n v="4437"/>
    <n v="4489"/>
    <n v="4525"/>
    <n v="4596"/>
    <n v="4650"/>
    <n v="4696"/>
    <n v="4741"/>
    <n v="4781"/>
    <n v="4847"/>
    <n v="4872"/>
    <n v="4985"/>
    <n v="5053"/>
    <n v="5104"/>
    <n v="5146"/>
    <n v="5180"/>
    <n v="5212"/>
    <n v="5276"/>
    <n v="5337"/>
    <n v="5432"/>
    <n v="5588"/>
    <n v="5650"/>
    <n v="5677"/>
    <n v="5764"/>
    <n v="5831"/>
    <n v="5919"/>
    <n v="5983"/>
    <n v="6083"/>
    <n v="6145"/>
    <n v="6223"/>
    <n v="6277"/>
    <n v="6379"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n v="455"/>
    <n v="457"/>
    <n v="460"/>
    <n v="462"/>
    <n v="463"/>
    <n v="465"/>
    <n v="465"/>
    <n v="467"/>
    <n v="470"/>
    <n v="470"/>
    <n v="471"/>
    <n v="473"/>
    <n v="479"/>
    <n v="482"/>
    <n v="483"/>
    <n v="486"/>
    <n v="489"/>
    <n v="492"/>
    <n v="494"/>
    <n v="502"/>
    <n v="510"/>
    <n v="512"/>
    <n v="521"/>
    <n v="522"/>
    <n v="534"/>
    <n v="539"/>
    <n v="541"/>
    <n v="553"/>
    <n v="563"/>
    <n v="573"/>
    <n v="580"/>
    <n v="579"/>
    <n v="583"/>
    <n v="597"/>
    <n v="605"/>
    <n v="616"/>
    <n v="623"/>
    <n v="629"/>
    <n v="639"/>
    <n v="648"/>
    <n v="658"/>
    <n v="670"/>
    <n v="684"/>
    <n v="688"/>
    <n v="695"/>
    <n v="699"/>
    <n v="706"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n v="171"/>
    <n v="171"/>
    <n v="172"/>
    <n v="172"/>
    <n v="172"/>
    <n v="172"/>
    <n v="176"/>
    <n v="176"/>
    <n v="181"/>
    <n v="182"/>
    <n v="182"/>
    <n v="186"/>
    <n v="187"/>
    <n v="187"/>
    <n v="189"/>
    <n v="193"/>
    <n v="196"/>
    <n v="197"/>
    <n v="197"/>
    <n v="204"/>
    <n v="209"/>
    <n v="213"/>
    <n v="217"/>
    <n v="218"/>
    <n v="229"/>
    <n v="231"/>
    <n v="236"/>
    <n v="236"/>
    <n v="242"/>
    <n v="244"/>
    <n v="246"/>
    <n v="246"/>
    <n v="248"/>
    <n v="251"/>
    <n v="252"/>
    <n v="252"/>
    <n v="252"/>
    <n v="253"/>
    <n v="253"/>
    <n v="254"/>
    <n v="259"/>
    <n v="266"/>
    <n v="275"/>
    <n v="277"/>
    <n v="278"/>
    <n v="281"/>
    <n v="283"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n v="603"/>
    <n v="603"/>
    <n v="605"/>
    <n v="605"/>
    <n v="606"/>
    <n v="610"/>
    <n v="612"/>
    <n v="612"/>
    <n v="614"/>
    <n v="614"/>
    <n v="615"/>
    <n v="615"/>
    <n v="618"/>
    <n v="618"/>
    <n v="618"/>
    <n v="620"/>
    <n v="621"/>
    <n v="621"/>
    <n v="624"/>
    <n v="624"/>
    <n v="632"/>
    <n v="638"/>
    <n v="639"/>
    <n v="642"/>
    <n v="642"/>
    <n v="643"/>
    <n v="643"/>
    <n v="648"/>
    <n v="655"/>
    <n v="658"/>
    <n v="659"/>
    <n v="663"/>
    <n v="667"/>
    <n v="668"/>
    <n v="672"/>
    <n v="674"/>
    <n v="678"/>
    <n v="681"/>
    <n v="685"/>
    <n v="693"/>
    <n v="700"/>
    <n v="703"/>
    <n v="704"/>
    <n v="714"/>
    <n v="715"/>
    <n v="716"/>
    <n v="720"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n v="10276"/>
    <n v="10326"/>
    <n v="10358"/>
    <n v="10444"/>
    <n v="10464"/>
    <n v="10492"/>
    <n v="10577"/>
    <n v="10619"/>
    <n v="10662"/>
    <n v="10788"/>
    <n v="10834"/>
    <n v="10862"/>
    <n v="10852"/>
    <n v="10885"/>
    <n v="10904"/>
    <n v="10945"/>
    <n v="10962"/>
    <n v="10977"/>
    <n v="10996"/>
    <n v="11042"/>
    <n v="11104"/>
    <n v="11182"/>
    <n v="11236"/>
    <n v="11279"/>
    <n v="11329"/>
    <n v="11387"/>
    <n v="11434"/>
    <n v="11499"/>
    <n v="11546"/>
    <n v="11624"/>
    <n v="11682"/>
    <n v="11723"/>
    <n v="11760"/>
    <n v="11812"/>
    <n v="11920"/>
    <n v="12019"/>
    <n v="12074"/>
    <n v="12111"/>
    <n v="12192"/>
    <n v="12276"/>
    <n v="12361"/>
    <n v="12484"/>
    <n v="12609"/>
    <n v="12750"/>
    <n v="12843"/>
    <n v="12991"/>
    <n v="13094"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n v="196"/>
    <n v="214"/>
    <n v="227"/>
    <n v="230"/>
    <n v="247"/>
    <n v="261"/>
    <n v="276"/>
    <n v="287"/>
    <n v="301"/>
    <n v="305"/>
    <n v="315"/>
    <n v="322"/>
    <n v="338"/>
    <n v="344"/>
    <n v="347"/>
    <n v="359"/>
    <n v="365"/>
    <n v="369"/>
    <n v="374"/>
    <n v="385"/>
    <n v="393"/>
    <n v="401"/>
    <n v="403"/>
    <n v="407"/>
    <n v="409"/>
    <n v="412"/>
    <n v="418"/>
    <n v="427"/>
    <n v="482"/>
    <n v="492"/>
    <n v="490"/>
    <n v="492"/>
    <n v="501"/>
    <n v="521"/>
    <n v="530"/>
    <n v="544"/>
    <n v="557"/>
    <n v="570"/>
    <n v="574"/>
    <n v="601"/>
    <n v="623"/>
    <n v="636"/>
    <n v="645"/>
    <n v="659"/>
    <n v="663"/>
    <n v="671"/>
    <n v="682"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n v="14"/>
    <n v="15"/>
    <n v="15"/>
    <n v="15"/>
    <n v="15"/>
    <n v="15"/>
    <n v="15"/>
    <n v="15"/>
    <n v="16"/>
    <n v="16"/>
    <n v="16"/>
    <n v="16"/>
    <n v="20"/>
    <n v="20"/>
    <n v="20"/>
    <n v="21"/>
    <n v="21"/>
    <n v="22"/>
    <n v="22"/>
    <n v="22"/>
    <n v="22"/>
    <n v="22"/>
    <n v="22"/>
    <n v="24"/>
    <n v="22"/>
    <n v="22"/>
    <n v="22"/>
    <n v="22"/>
    <n v="22"/>
    <n v="22"/>
    <n v="22"/>
    <n v="23"/>
    <n v="22"/>
    <n v="22"/>
    <n v="24"/>
    <n v="26"/>
    <n v="26"/>
    <n v="26"/>
    <n v="26"/>
    <n v="28"/>
    <n v="30"/>
    <n v="30"/>
    <n v="30"/>
    <n v="34"/>
    <n v="35"/>
    <n v="35"/>
    <n v="36"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n v="149"/>
    <n v="150"/>
    <n v="151"/>
    <n v="152"/>
    <n v="152"/>
    <n v="153"/>
    <n v="161"/>
    <n v="163"/>
    <n v="169"/>
    <n v="170"/>
    <n v="176"/>
    <n v="177"/>
    <n v="177"/>
    <n v="177"/>
    <n v="176"/>
    <n v="176"/>
    <n v="177"/>
    <n v="177"/>
    <n v="176"/>
    <n v="176"/>
    <n v="176"/>
    <n v="178"/>
    <n v="179"/>
    <n v="180"/>
    <n v="180"/>
    <n v="180"/>
    <n v="180"/>
    <n v="181"/>
    <n v="182"/>
    <n v="182"/>
    <n v="183"/>
    <n v="184"/>
    <n v="186"/>
    <n v="189"/>
    <n v="192"/>
    <n v="193"/>
    <n v="194"/>
    <n v="194"/>
    <n v="197"/>
    <n v="200"/>
    <n v="203"/>
    <n v="204"/>
    <n v="206"/>
    <n v="207"/>
    <n v="209"/>
    <n v="214"/>
    <n v="218"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n v="174"/>
    <n v="174"/>
    <n v="176"/>
    <n v="179"/>
    <n v="181"/>
    <n v="184"/>
    <n v="185"/>
    <n v="185"/>
    <n v="187"/>
    <n v="188"/>
    <n v="190"/>
    <n v="202"/>
    <n v="203"/>
    <n v="207"/>
    <n v="208"/>
    <n v="208"/>
    <n v="209"/>
    <n v="213"/>
    <n v="214"/>
    <n v="219"/>
    <n v="221"/>
    <n v="227"/>
    <n v="233"/>
    <n v="237"/>
    <n v="244"/>
    <n v="256"/>
    <n v="263"/>
    <n v="266"/>
    <n v="276"/>
    <n v="294"/>
    <n v="300"/>
    <n v="301"/>
    <n v="309"/>
    <n v="315"/>
    <n v="329"/>
    <n v="340"/>
    <n v="348"/>
    <n v="361"/>
    <n v="375"/>
    <n v="385"/>
    <n v="400"/>
    <n v="417"/>
    <n v="446"/>
    <n v="472"/>
    <n v="484"/>
    <n v="490"/>
    <n v="496"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n v="252"/>
    <n v="252"/>
    <n v="254"/>
    <n v="259"/>
    <n v="259"/>
    <n v="260"/>
    <n v="262"/>
    <n v="263"/>
    <n v="264"/>
    <n v="266"/>
    <n v="267"/>
    <n v="268"/>
    <n v="268"/>
    <n v="270"/>
    <n v="272"/>
    <n v="272"/>
    <n v="273"/>
    <n v="274"/>
    <n v="275"/>
    <n v="277"/>
    <n v="283"/>
    <n v="281"/>
    <n v="281"/>
    <n v="284"/>
    <n v="285"/>
    <n v="287"/>
    <n v="290"/>
    <n v="293"/>
    <n v="293"/>
    <n v="294"/>
    <n v="294"/>
    <n v="297"/>
    <n v="297"/>
    <n v="297"/>
    <n v="297"/>
    <n v="297"/>
    <n v="298"/>
    <n v="297"/>
    <n v="297"/>
    <n v="299"/>
    <n v="303"/>
    <n v="304"/>
    <n v="306"/>
    <n v="306"/>
    <n v="306"/>
    <n v="306"/>
    <n v="307"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n v="287"/>
    <n v="290"/>
    <n v="291"/>
    <n v="294"/>
    <n v="294"/>
    <n v="294"/>
    <n v="296"/>
    <n v="297"/>
    <n v="298"/>
    <n v="299"/>
    <n v="300"/>
    <n v="300"/>
    <n v="301"/>
    <n v="301"/>
    <n v="304"/>
    <n v="306"/>
    <n v="305"/>
    <n v="305"/>
    <n v="307"/>
    <n v="308"/>
    <n v="309"/>
    <n v="313"/>
    <n v="314"/>
    <n v="316"/>
    <n v="318"/>
    <n v="320"/>
    <n v="323"/>
    <n v="325"/>
    <n v="327"/>
    <n v="329"/>
    <n v="329"/>
    <n v="329"/>
    <n v="327"/>
    <n v="328"/>
    <n v="336"/>
    <n v="342"/>
    <n v="345"/>
    <n v="344"/>
    <n v="344"/>
    <n v="347"/>
    <n v="353"/>
    <n v="363"/>
    <n v="365"/>
    <n v="368"/>
    <n v="369"/>
    <n v="367"/>
    <n v="367"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n v="81"/>
    <n v="81"/>
    <n v="81"/>
    <n v="81"/>
    <n v="82"/>
    <n v="86"/>
    <n v="87"/>
    <n v="87"/>
    <n v="87"/>
    <n v="88"/>
    <n v="88"/>
    <n v="88"/>
    <n v="88"/>
    <n v="87"/>
    <n v="88"/>
    <n v="88"/>
    <n v="89"/>
    <n v="89"/>
    <n v="90"/>
    <n v="90"/>
    <n v="90"/>
    <n v="91"/>
    <n v="93"/>
    <n v="93"/>
    <n v="94"/>
    <n v="95"/>
    <n v="96"/>
    <n v="97"/>
    <n v="98"/>
    <n v="98"/>
    <n v="98"/>
    <n v="99"/>
    <n v="99"/>
    <n v="99"/>
    <n v="100"/>
    <n v="100"/>
    <n v="101"/>
    <n v="101"/>
    <n v="101"/>
    <n v="101"/>
    <n v="101"/>
    <n v="101"/>
    <n v="101"/>
    <n v="101"/>
    <n v="101"/>
    <n v="101"/>
    <n v="102"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n v="286"/>
    <n v="296"/>
    <n v="299"/>
    <n v="305"/>
    <n v="310"/>
    <n v="311"/>
    <n v="318"/>
    <n v="322"/>
    <n v="331"/>
    <n v="337"/>
    <n v="341"/>
    <n v="346"/>
    <n v="354"/>
    <n v="358"/>
    <n v="356"/>
    <n v="367"/>
    <n v="374"/>
    <n v="376"/>
    <n v="383"/>
    <n v="392"/>
    <n v="404"/>
    <n v="417"/>
    <n v="427"/>
    <n v="431"/>
    <n v="434"/>
    <n v="447"/>
    <n v="451"/>
    <n v="457"/>
    <n v="469"/>
    <n v="478"/>
    <n v="482"/>
    <n v="484"/>
    <n v="485"/>
    <n v="491"/>
    <n v="501"/>
    <n v="513"/>
    <n v="520"/>
    <n v="524"/>
    <n v="526"/>
    <n v="530"/>
    <n v="536"/>
    <n v="546"/>
    <n v="551"/>
    <n v="556"/>
    <n v="566"/>
    <n v="574"/>
    <n v="579"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7"/>
    <n v="17"/>
    <n v="17"/>
    <n v="18"/>
    <n v="21"/>
    <n v="22"/>
    <n v="23"/>
    <n v="23"/>
    <n v="23"/>
    <n v="23"/>
    <n v="23"/>
    <n v="26"/>
    <n v="30"/>
    <n v="30"/>
    <n v="31"/>
    <n v="32"/>
    <n v="33"/>
    <n v="33"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n v="131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2"/>
    <n v="133"/>
    <n v="133"/>
    <n v="133"/>
    <n v="133"/>
    <n v="133"/>
    <n v="133"/>
    <n v="133"/>
    <n v="133"/>
    <n v="135"/>
    <n v="136"/>
    <n v="136"/>
    <n v="136"/>
    <n v="135"/>
    <n v="136"/>
    <n v="136"/>
    <n v="137"/>
    <n v="137"/>
    <n v="137"/>
    <n v="138"/>
    <n v="140"/>
    <n v="140"/>
    <n v="142"/>
    <n v="144"/>
    <n v="146"/>
    <n v="146"/>
    <n v="149"/>
    <n v="154"/>
    <n v="150"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n v="36"/>
    <n v="36"/>
    <n v="36"/>
    <n v="36"/>
    <n v="37"/>
    <n v="37"/>
    <n v="37"/>
    <n v="37"/>
    <n v="37"/>
    <n v="37"/>
    <n v="37"/>
    <n v="39"/>
    <n v="40"/>
    <n v="39"/>
    <n v="40"/>
    <n v="40"/>
    <n v="40"/>
    <n v="40"/>
    <n v="40"/>
    <n v="41"/>
    <n v="41"/>
    <n v="42"/>
    <n v="43"/>
    <n v="43"/>
    <n v="43"/>
    <n v="45"/>
    <n v="45"/>
    <n v="47"/>
    <n v="47"/>
    <n v="47"/>
    <n v="49"/>
    <n v="49"/>
    <n v="50"/>
    <n v="51"/>
    <n v="52"/>
    <n v="52"/>
    <n v="52"/>
    <n v="53"/>
    <n v="54"/>
    <n v="54"/>
    <n v="54"/>
    <n v="55"/>
    <n v="55"/>
    <n v="56"/>
    <n v="56"/>
    <n v="58"/>
    <n v="60"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3"/>
    <n v="23"/>
    <n v="23"/>
    <n v="24"/>
    <n v="24"/>
    <n v="23"/>
    <n v="27"/>
    <n v="27"/>
    <n v="28"/>
    <n v="28"/>
    <n v="28"/>
    <n v="28"/>
    <n v="28"/>
    <n v="30"/>
    <n v="32"/>
    <n v="32"/>
    <n v="33"/>
    <n v="35"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n v="41"/>
    <n v="42"/>
    <n v="44"/>
    <n v="47"/>
    <n v="48"/>
    <n v="55"/>
    <n v="68"/>
    <n v="83"/>
    <n v="91"/>
    <n v="92"/>
    <n v="92"/>
    <n v="94"/>
    <n v="101"/>
    <n v="101"/>
    <n v="103"/>
    <n v="105"/>
    <n v="107"/>
    <n v="109"/>
    <n v="108"/>
    <n v="112"/>
    <n v="117"/>
    <n v="118"/>
    <n v="118"/>
    <n v="119"/>
    <n v="118"/>
    <n v="120"/>
    <n v="123"/>
    <n v="127"/>
    <n v="127"/>
    <n v="127"/>
    <n v="129"/>
    <n v="135"/>
    <n v="135"/>
    <n v="140"/>
    <n v="145"/>
    <n v="147"/>
    <n v="149"/>
    <n v="151"/>
    <n v="160"/>
    <n v="164"/>
    <n v="153"/>
    <n v="155"/>
    <n v="158"/>
    <n v="159"/>
    <n v="160"/>
    <n v="161"/>
    <n v="161"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9"/>
    <n v="10"/>
    <n v="11"/>
    <n v="11"/>
    <n v="11"/>
    <n v="11"/>
    <n v="11"/>
    <n v="11"/>
    <n v="11"/>
    <n v="12"/>
    <n v="12"/>
    <n v="15"/>
    <n v="16"/>
    <n v="16"/>
    <n v="18"/>
    <n v="18"/>
    <n v="19"/>
    <n v="20"/>
    <n v="21"/>
    <n v="21"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n v="564"/>
    <n v="571"/>
    <n v="574"/>
    <n v="575"/>
    <n v="576"/>
    <n v="582"/>
    <n v="585"/>
    <n v="586"/>
    <n v="587"/>
    <n v="589"/>
    <n v="593"/>
    <n v="597"/>
    <n v="606"/>
    <n v="611"/>
    <n v="613"/>
    <n v="615"/>
    <n v="622"/>
    <n v="626"/>
    <n v="630"/>
    <n v="635"/>
    <n v="654"/>
    <n v="660"/>
    <n v="668"/>
    <n v="676"/>
    <n v="680"/>
    <n v="685"/>
    <n v="690"/>
    <n v="712"/>
    <n v="720"/>
    <n v="728"/>
    <n v="732"/>
    <n v="736"/>
    <n v="767"/>
    <n v="780"/>
    <n v="802"/>
    <n v="826"/>
    <n v="840"/>
    <n v="849"/>
    <n v="867"/>
    <n v="873"/>
    <n v="886"/>
    <n v="897"/>
    <n v="902"/>
    <n v="910"/>
    <n v="921"/>
    <n v="942"/>
    <n v="954"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9"/>
    <n v="19"/>
    <n v="20"/>
    <n v="22"/>
    <n v="23"/>
    <n v="23"/>
    <n v="24"/>
    <n v="24"/>
    <n v="26"/>
    <n v="26"/>
    <n v="26"/>
    <n v="27"/>
    <n v="28"/>
    <n v="28"/>
    <n v="29"/>
    <n v="30"/>
    <n v="32"/>
    <n v="35"/>
    <n v="36"/>
    <n v="36"/>
    <n v="38"/>
    <n v="39"/>
    <n v="42"/>
    <n v="44"/>
    <n v="45"/>
    <n v="49"/>
    <n v="55"/>
    <n v="57"/>
    <n v="61"/>
    <n v="64"/>
    <n v="68"/>
    <n v="75"/>
    <n v="82"/>
    <n v="86"/>
    <n v="91"/>
    <n v="102"/>
    <n v="111"/>
    <n v="115"/>
    <n v="128"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n v="51"/>
    <n v="51"/>
    <n v="51"/>
    <n v="52"/>
    <n v="52"/>
    <n v="52"/>
    <n v="52"/>
    <n v="52"/>
    <n v="53"/>
    <n v="53"/>
    <n v="53"/>
    <n v="53"/>
    <n v="53"/>
    <n v="53"/>
    <n v="54"/>
    <n v="54"/>
    <n v="54"/>
    <n v="54"/>
    <n v="54"/>
    <n v="54"/>
    <n v="58"/>
    <n v="55"/>
    <n v="55"/>
    <n v="55"/>
    <n v="59"/>
    <n v="63"/>
    <n v="62"/>
    <n v="62"/>
    <n v="64"/>
    <n v="64"/>
    <n v="66"/>
    <n v="66"/>
    <n v="66"/>
    <n v="66"/>
    <n v="66"/>
    <n v="66"/>
    <n v="66"/>
    <n v="66"/>
    <n v="66"/>
    <n v="66"/>
    <n v="67"/>
    <n v="67"/>
    <n v="67"/>
    <n v="68"/>
    <n v="68"/>
    <n v="67"/>
    <n v="69"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n v="142"/>
    <n v="143"/>
    <n v="144"/>
    <n v="147"/>
    <n v="148"/>
    <n v="149"/>
    <n v="152"/>
    <n v="154"/>
    <n v="155"/>
    <n v="156"/>
    <n v="159"/>
    <n v="158"/>
    <n v="159"/>
    <n v="158"/>
    <n v="158"/>
    <n v="158"/>
    <n v="159"/>
    <n v="159"/>
    <n v="159"/>
    <n v="159"/>
    <n v="162"/>
    <n v="162"/>
    <n v="162"/>
    <n v="164"/>
    <n v="165"/>
    <n v="165"/>
    <n v="165"/>
    <n v="168"/>
    <n v="168"/>
    <n v="169"/>
    <n v="169"/>
    <n v="170"/>
    <n v="170"/>
    <n v="170"/>
    <n v="172"/>
    <n v="173"/>
    <n v="173"/>
    <n v="174"/>
    <n v="175"/>
    <n v="179"/>
    <n v="180"/>
    <n v="185"/>
    <n v="189"/>
    <n v="190"/>
    <n v="194"/>
    <n v="196"/>
    <n v="197"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n v="53"/>
    <n v="55"/>
    <n v="55"/>
    <n v="57"/>
    <n v="57"/>
    <n v="62"/>
    <n v="64"/>
    <n v="65"/>
    <n v="67"/>
    <n v="68"/>
    <n v="68"/>
    <n v="68"/>
    <n v="69"/>
    <n v="71"/>
    <n v="71"/>
    <n v="71"/>
    <n v="72"/>
    <n v="74"/>
    <n v="74"/>
    <n v="74"/>
    <n v="75"/>
    <n v="75"/>
    <n v="75"/>
    <n v="75"/>
    <n v="76"/>
    <n v="76"/>
    <n v="77"/>
    <n v="78"/>
    <n v="78"/>
    <n v="79"/>
    <n v="79"/>
    <n v="80"/>
    <n v="80"/>
    <n v="80"/>
    <n v="79"/>
    <n v="79"/>
    <n v="80"/>
    <n v="80"/>
    <n v="81"/>
    <n v="81"/>
    <n v="81"/>
    <n v="81"/>
    <n v="82"/>
    <n v="82"/>
    <n v="82"/>
    <n v="83"/>
    <n v="85"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n v="108"/>
    <n v="108"/>
    <n v="109"/>
    <n v="110"/>
    <n v="109"/>
    <n v="109"/>
    <n v="109"/>
    <n v="109"/>
    <n v="109"/>
    <n v="109"/>
    <n v="111"/>
    <n v="111"/>
    <n v="111"/>
    <n v="111"/>
    <n v="111"/>
    <n v="112"/>
    <n v="112"/>
    <n v="112"/>
    <n v="113"/>
    <n v="111"/>
    <n v="112"/>
    <n v="112"/>
    <n v="112"/>
    <n v="112"/>
    <n v="112"/>
    <n v="112"/>
    <n v="114"/>
    <n v="114"/>
    <n v="115"/>
    <n v="116"/>
    <n v="117"/>
    <n v="122"/>
    <n v="124"/>
    <n v="124"/>
    <n v="127"/>
    <n v="130"/>
    <n v="134"/>
    <n v="135"/>
    <n v="135"/>
    <n v="137"/>
    <n v="145"/>
    <n v="148"/>
    <n v="151"/>
    <n v="155"/>
    <n v="157"/>
    <n v="163"/>
    <n v="160"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n v="49"/>
    <n v="49"/>
    <n v="49"/>
    <n v="50"/>
    <n v="50"/>
    <n v="50"/>
    <n v="49"/>
    <n v="50"/>
    <n v="50"/>
    <n v="51"/>
    <n v="51"/>
    <n v="51"/>
    <n v="51"/>
    <n v="51"/>
    <n v="51"/>
    <n v="52"/>
    <n v="52"/>
    <n v="52"/>
    <n v="52"/>
    <n v="52"/>
    <n v="53"/>
    <n v="53"/>
    <n v="53"/>
    <n v="53"/>
    <n v="56"/>
    <n v="57"/>
    <n v="56"/>
    <n v="56"/>
    <n v="56"/>
    <n v="58"/>
    <n v="58"/>
    <n v="58"/>
    <n v="58"/>
    <n v="60"/>
    <n v="61"/>
    <n v="61"/>
    <n v="62"/>
    <n v="62"/>
    <n v="63"/>
    <n v="65"/>
    <n v="65"/>
    <n v="65"/>
    <n v="67"/>
    <n v="69"/>
    <n v="71"/>
    <n v="71"/>
    <n v="73"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n v="1377"/>
    <n v="1406"/>
    <n v="1418"/>
    <n v="1437"/>
    <n v="1453"/>
    <n v="1481"/>
    <n v="1496"/>
    <n v="1512"/>
    <n v="1539"/>
    <n v="1552"/>
    <n v="1571"/>
    <n v="1583"/>
    <n v="1612"/>
    <n v="1628"/>
    <n v="1646"/>
    <n v="1662"/>
    <n v="1677"/>
    <n v="1687"/>
    <n v="1705"/>
    <n v="1740"/>
    <n v="1780"/>
    <n v="1798"/>
    <n v="1812"/>
    <n v="1819"/>
    <n v="1830"/>
    <n v="1849"/>
    <n v="1857"/>
    <n v="1863"/>
    <n v="1908"/>
    <n v="1943"/>
    <n v="1964"/>
    <n v="1981"/>
    <n v="2001"/>
    <n v="2025"/>
    <n v="2051"/>
    <n v="2106"/>
    <n v="2148"/>
    <n v="2211"/>
    <n v="2235"/>
    <n v="2294"/>
    <n v="2321"/>
    <n v="2389"/>
    <n v="2433"/>
    <n v="2491"/>
    <n v="2524"/>
    <n v="2553"/>
    <n v="2605"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n v="128"/>
    <n v="128"/>
    <n v="129"/>
    <n v="131"/>
    <n v="132"/>
    <n v="140"/>
    <n v="142"/>
    <n v="143"/>
    <n v="144"/>
    <n v="144"/>
    <n v="146"/>
    <n v="145"/>
    <n v="148"/>
    <n v="147"/>
    <n v="149"/>
    <n v="149"/>
    <n v="149"/>
    <n v="151"/>
    <n v="152"/>
    <n v="154"/>
    <n v="153"/>
    <n v="154"/>
    <n v="154"/>
    <n v="154"/>
    <n v="154"/>
    <n v="154"/>
    <n v="155"/>
    <n v="160"/>
    <n v="160"/>
    <n v="160"/>
    <n v="162"/>
    <n v="162"/>
    <n v="162"/>
    <n v="162"/>
    <n v="163"/>
    <n v="164"/>
    <n v="165"/>
    <n v="165"/>
    <n v="166"/>
    <n v="167"/>
    <n v="174"/>
    <n v="181"/>
    <n v="183"/>
    <n v="193"/>
    <n v="198"/>
    <n v="200"/>
    <n v="202"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n v="397"/>
    <n v="398"/>
    <n v="401"/>
    <n v="402"/>
    <n v="403"/>
    <n v="406"/>
    <n v="405"/>
    <n v="405"/>
    <n v="405"/>
    <n v="406"/>
    <n v="408"/>
    <n v="408"/>
    <n v="408"/>
    <n v="408"/>
    <n v="407"/>
    <n v="408"/>
    <n v="407"/>
    <n v="407"/>
    <n v="408"/>
    <n v="409"/>
    <n v="409"/>
    <n v="410"/>
    <n v="412"/>
    <n v="413"/>
    <n v="414"/>
    <n v="416"/>
    <n v="418"/>
    <n v="420"/>
    <n v="423"/>
    <n v="425"/>
    <n v="426"/>
    <n v="430"/>
    <n v="431"/>
    <n v="434"/>
    <n v="435"/>
    <n v="454"/>
    <n v="459"/>
    <n v="460"/>
    <n v="462"/>
    <n v="464"/>
    <n v="466"/>
    <n v="472"/>
    <n v="474"/>
    <n v="474"/>
    <n v="475"/>
    <n v="476"/>
    <n v="480"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7"/>
    <n v="28"/>
    <n v="28"/>
    <n v="30"/>
    <n v="30"/>
    <n v="30"/>
    <n v="30"/>
    <n v="31"/>
    <n v="33"/>
    <n v="35"/>
    <n v="37"/>
    <n v="38"/>
    <n v="38"/>
    <n v="41"/>
    <n v="44"/>
    <n v="46"/>
    <n v="50"/>
    <n v="54"/>
    <n v="57"/>
    <n v="59"/>
    <n v="62"/>
    <n v="64"/>
    <n v="79"/>
    <n v="82"/>
    <n v="86"/>
    <n v="89"/>
    <n v="91"/>
    <n v="93"/>
    <n v="95"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n v="45"/>
    <n v="46"/>
    <n v="46"/>
    <n v="46"/>
    <n v="47"/>
    <n v="48"/>
    <n v="48"/>
    <n v="51"/>
    <n v="51"/>
    <n v="52"/>
    <n v="54"/>
    <n v="55"/>
    <n v="58"/>
    <n v="58"/>
    <n v="58"/>
    <n v="60"/>
    <n v="60"/>
    <n v="61"/>
    <n v="62"/>
    <n v="63"/>
    <n v="63"/>
    <n v="65"/>
    <n v="66"/>
    <n v="67"/>
    <n v="68"/>
    <n v="73"/>
    <n v="77"/>
    <n v="85"/>
    <n v="92"/>
    <n v="93"/>
    <n v="93"/>
    <n v="93"/>
    <n v="94"/>
    <n v="96"/>
    <n v="98"/>
    <n v="104"/>
    <n v="108"/>
    <n v="109"/>
    <n v="110"/>
    <n v="118"/>
    <n v="127"/>
    <n v="128"/>
    <n v="130"/>
    <n v="134"/>
    <n v="138"/>
    <n v="141"/>
    <n v="141"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n v="90"/>
    <n v="93"/>
    <n v="95"/>
    <n v="95"/>
    <n v="98"/>
    <n v="100"/>
    <n v="102"/>
    <n v="103"/>
    <n v="105"/>
    <n v="105"/>
    <n v="106"/>
    <n v="107"/>
    <n v="107"/>
    <n v="108"/>
    <n v="108"/>
    <n v="109"/>
    <n v="110"/>
    <n v="111"/>
    <n v="112"/>
    <n v="113"/>
    <n v="116"/>
    <n v="120"/>
    <n v="120"/>
    <n v="121"/>
    <n v="123"/>
    <n v="123"/>
    <n v="124"/>
    <n v="126"/>
    <n v="128"/>
    <n v="129"/>
    <n v="129"/>
    <n v="130"/>
    <n v="130"/>
    <n v="133"/>
    <n v="136"/>
    <n v="136"/>
    <n v="138"/>
    <n v="140"/>
    <n v="140"/>
    <n v="141"/>
    <n v="144"/>
    <n v="145"/>
    <n v="148"/>
    <n v="152"/>
    <n v="154"/>
    <n v="162"/>
    <n v="165"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n v="37"/>
    <n v="38"/>
    <n v="39"/>
    <n v="39"/>
    <n v="39"/>
    <n v="41"/>
    <n v="41"/>
    <n v="41"/>
    <n v="41"/>
    <n v="41"/>
    <n v="41"/>
    <n v="41"/>
    <n v="42"/>
    <n v="41"/>
    <n v="41"/>
    <n v="41"/>
    <n v="41"/>
    <n v="41"/>
    <n v="41"/>
    <n v="41"/>
    <n v="45"/>
    <n v="45"/>
    <n v="45"/>
    <n v="45"/>
    <n v="45"/>
    <n v="44"/>
    <n v="44"/>
    <n v="44"/>
    <n v="44"/>
    <n v="44"/>
    <n v="45"/>
    <n v="45"/>
    <n v="45"/>
    <n v="45"/>
    <n v="47"/>
    <n v="50"/>
    <n v="50"/>
    <n v="51"/>
    <n v="54"/>
    <n v="58"/>
    <n v="62"/>
    <n v="63"/>
    <n v="64"/>
    <n v="64"/>
    <n v="65"/>
    <n v="65"/>
    <n v="65"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5"/>
    <n v="26"/>
    <n v="26"/>
    <n v="26"/>
    <n v="27"/>
    <n v="27"/>
    <n v="27"/>
    <n v="28"/>
    <n v="28"/>
    <n v="30"/>
    <n v="32"/>
    <n v="32"/>
    <n v="32"/>
    <n v="32"/>
    <n v="31"/>
    <n v="33"/>
    <n v="33"/>
    <n v="35"/>
    <n v="35"/>
    <n v="36"/>
    <n v="36"/>
    <n v="36"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n v="441"/>
    <n v="453"/>
    <n v="456"/>
    <n v="460"/>
    <n v="466"/>
    <n v="466"/>
    <n v="472"/>
    <n v="479"/>
    <n v="486"/>
    <n v="491"/>
    <n v="492"/>
    <n v="497"/>
    <n v="506"/>
    <n v="510"/>
    <n v="526"/>
    <n v="530"/>
    <n v="539"/>
    <n v="541"/>
    <n v="544"/>
    <n v="555"/>
    <n v="579"/>
    <n v="599"/>
    <n v="609"/>
    <n v="624"/>
    <n v="633"/>
    <n v="640"/>
    <n v="659"/>
    <n v="677"/>
    <n v="694"/>
    <n v="715"/>
    <n v="726"/>
    <n v="727"/>
    <n v="735"/>
    <n v="743"/>
    <n v="759"/>
    <n v="770"/>
    <n v="779"/>
    <n v="785"/>
    <n v="795"/>
    <n v="802"/>
    <n v="814"/>
    <n v="826"/>
    <n v="852"/>
    <n v="875"/>
    <n v="886"/>
    <n v="889"/>
    <n v="907"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9"/>
    <n v="30"/>
    <n v="30"/>
    <n v="30"/>
    <n v="30"/>
    <n v="30"/>
    <n v="30"/>
    <n v="30"/>
    <n v="30"/>
    <n v="32"/>
    <n v="32"/>
    <n v="31"/>
    <n v="31"/>
    <n v="31"/>
    <n v="32"/>
    <n v="32"/>
    <n v="32"/>
    <n v="33"/>
    <n v="36"/>
    <n v="35"/>
    <n v="35"/>
    <n v="36"/>
    <n v="38"/>
    <n v="43"/>
    <n v="47"/>
    <n v="47"/>
    <n v="52"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7"/>
    <n v="17"/>
    <n v="17"/>
    <n v="17"/>
    <n v="17"/>
    <n v="17"/>
    <n v="18"/>
    <n v="20"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n v="299"/>
    <n v="301"/>
    <n v="303"/>
    <n v="308"/>
    <n v="313"/>
    <n v="316"/>
    <n v="321"/>
    <n v="323"/>
    <n v="326"/>
    <n v="330"/>
    <n v="329"/>
    <n v="335"/>
    <n v="336"/>
    <n v="337"/>
    <n v="341"/>
    <n v="342"/>
    <n v="343"/>
    <n v="347"/>
    <n v="359"/>
    <n v="369"/>
    <n v="376"/>
    <n v="388"/>
    <n v="400"/>
    <n v="407"/>
    <n v="413"/>
    <n v="430"/>
    <n v="457"/>
    <n v="480"/>
    <n v="502"/>
    <n v="522"/>
    <n v="548"/>
    <n v="570"/>
    <n v="587"/>
    <n v="629"/>
    <n v="681"/>
    <n v="727"/>
    <n v="768"/>
    <n v="801"/>
    <n v="858"/>
    <n v="905"/>
    <n v="963"/>
    <n v="1010"/>
    <n v="1058"/>
    <n v="1114"/>
    <n v="1153"/>
    <n v="1191"/>
    <n v="1236"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n v="185"/>
    <n v="194"/>
    <n v="196"/>
    <n v="197"/>
    <n v="197"/>
    <n v="198"/>
    <n v="198"/>
    <n v="198"/>
    <n v="200"/>
    <n v="200"/>
    <n v="201"/>
    <n v="202"/>
    <n v="203"/>
    <n v="207"/>
    <n v="208"/>
    <n v="210"/>
    <n v="212"/>
    <n v="212"/>
    <n v="214"/>
    <n v="214"/>
    <n v="216"/>
    <n v="219"/>
    <n v="218"/>
    <n v="220"/>
    <n v="222"/>
    <n v="224"/>
    <n v="227"/>
    <n v="228"/>
    <n v="231"/>
    <n v="234"/>
    <n v="235"/>
    <n v="236"/>
    <n v="238"/>
    <n v="240"/>
    <n v="247"/>
    <n v="252"/>
    <n v="258"/>
    <n v="261"/>
    <n v="263"/>
    <n v="265"/>
    <n v="273"/>
    <n v="278"/>
    <n v="283"/>
    <n v="294"/>
    <n v="301"/>
    <n v="310"/>
    <n v="317"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n v="83"/>
    <n v="83"/>
    <n v="84"/>
    <n v="86"/>
    <n v="87"/>
    <n v="88"/>
    <n v="88"/>
    <n v="88"/>
    <n v="88"/>
    <n v="88"/>
    <n v="88"/>
    <n v="88"/>
    <n v="89"/>
    <n v="89"/>
    <n v="92"/>
    <n v="93"/>
    <n v="95"/>
    <n v="95"/>
    <n v="96"/>
    <n v="99"/>
    <n v="101"/>
    <n v="105"/>
    <n v="106"/>
    <n v="106"/>
    <n v="107"/>
    <n v="107"/>
    <n v="109"/>
    <n v="110"/>
    <n v="112"/>
    <n v="112"/>
    <n v="112"/>
    <n v="113"/>
    <n v="114"/>
    <n v="115"/>
    <n v="115"/>
    <n v="116"/>
    <n v="116"/>
    <n v="119"/>
    <n v="120"/>
    <n v="123"/>
    <n v="123"/>
    <n v="123"/>
    <n v="123"/>
    <n v="128"/>
    <n v="129"/>
    <n v="131"/>
    <n v="132"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7"/>
    <n v="17"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n v="167"/>
    <n v="167"/>
    <n v="167"/>
    <n v="168"/>
    <n v="170"/>
    <n v="170"/>
    <n v="171"/>
    <n v="172"/>
    <n v="173"/>
    <n v="175"/>
    <n v="176"/>
    <n v="176"/>
    <n v="178"/>
    <n v="178"/>
    <n v="179"/>
    <n v="180"/>
    <n v="181"/>
    <n v="182"/>
    <n v="182"/>
    <n v="182"/>
    <n v="183"/>
    <n v="185"/>
    <n v="190"/>
    <n v="194"/>
    <n v="196"/>
    <n v="201"/>
    <n v="207"/>
    <n v="210"/>
    <n v="212"/>
    <n v="214"/>
    <n v="218"/>
    <n v="221"/>
    <n v="227"/>
    <n v="232"/>
    <n v="243"/>
    <n v="250"/>
    <n v="261"/>
    <n v="268"/>
    <n v="279"/>
    <n v="285"/>
    <n v="300"/>
    <n v="313"/>
    <n v="319"/>
    <n v="343"/>
    <n v="352"/>
    <n v="358"/>
    <n v="381"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n v="51"/>
    <n v="51"/>
    <n v="52"/>
    <n v="52"/>
    <n v="56"/>
    <n v="56"/>
    <n v="56"/>
    <n v="56"/>
    <n v="57"/>
    <n v="58"/>
    <n v="58"/>
    <n v="59"/>
    <n v="60"/>
    <n v="61"/>
    <n v="61"/>
    <n v="62"/>
    <n v="62"/>
    <n v="62"/>
    <n v="62"/>
    <n v="62"/>
    <n v="63"/>
    <n v="63"/>
    <n v="63"/>
    <n v="63"/>
    <n v="64"/>
    <n v="64"/>
    <n v="65"/>
    <n v="66"/>
    <n v="68"/>
    <n v="67"/>
    <n v="67"/>
    <n v="67"/>
    <n v="67"/>
    <n v="67"/>
    <n v="68"/>
    <n v="68"/>
    <n v="68"/>
    <n v="68"/>
    <n v="68"/>
    <n v="70"/>
    <n v="70"/>
    <n v="72"/>
    <n v="74"/>
    <n v="78"/>
    <n v="77"/>
    <n v="77"/>
    <n v="77"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n v="90"/>
    <n v="90"/>
    <n v="90"/>
    <n v="90"/>
    <n v="91"/>
    <n v="94"/>
    <n v="96"/>
    <n v="98"/>
    <n v="103"/>
    <n v="104"/>
    <n v="103"/>
    <n v="104"/>
    <n v="104"/>
    <n v="107"/>
    <n v="107"/>
    <n v="108"/>
    <n v="110"/>
    <n v="110"/>
    <n v="112"/>
    <n v="115"/>
    <n v="119"/>
    <n v="120"/>
    <n v="124"/>
    <n v="126"/>
    <n v="127"/>
    <n v="128"/>
    <n v="129"/>
    <n v="134"/>
    <n v="136"/>
    <n v="138"/>
    <n v="140"/>
    <n v="142"/>
    <n v="143"/>
    <n v="149"/>
    <n v="153"/>
    <n v="154"/>
    <n v="158"/>
    <n v="159"/>
    <n v="165"/>
    <n v="167"/>
    <n v="181"/>
    <n v="184"/>
    <n v="194"/>
    <n v="199"/>
    <n v="207"/>
    <n v="215"/>
    <n v="219"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n v="38"/>
    <n v="39"/>
    <n v="40"/>
    <n v="43"/>
    <n v="45"/>
    <n v="47"/>
    <n v="49"/>
    <n v="53"/>
    <n v="54"/>
    <n v="56"/>
    <n v="62"/>
    <n v="63"/>
    <n v="65"/>
    <n v="65"/>
    <n v="65"/>
    <n v="65"/>
    <n v="65"/>
    <n v="65"/>
    <n v="66"/>
    <n v="66"/>
    <n v="66"/>
    <n v="66"/>
    <n v="67"/>
    <n v="67"/>
    <n v="67"/>
    <n v="68"/>
    <n v="68"/>
    <n v="71"/>
    <n v="71"/>
    <n v="72"/>
    <n v="73"/>
    <n v="75"/>
    <n v="75"/>
    <n v="79"/>
    <n v="79"/>
    <n v="82"/>
    <n v="82"/>
    <n v="83"/>
    <n v="84"/>
    <n v="85"/>
    <n v="88"/>
    <n v="89"/>
    <n v="91"/>
    <n v="94"/>
    <n v="94"/>
    <n v="101"/>
    <n v="103"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n v="243"/>
    <n v="243"/>
    <n v="243"/>
    <n v="242"/>
    <n v="242"/>
    <n v="241"/>
    <n v="240"/>
    <n v="242"/>
    <n v="242"/>
    <n v="245"/>
    <n v="242"/>
    <n v="242"/>
    <n v="242"/>
    <n v="245"/>
    <n v="246"/>
    <n v="249"/>
    <n v="249"/>
    <n v="249"/>
    <n v="249"/>
    <n v="249"/>
    <n v="256"/>
    <n v="253"/>
    <n v="255"/>
    <n v="255"/>
    <n v="257"/>
    <n v="258"/>
    <n v="259"/>
    <n v="260"/>
    <n v="260"/>
    <n v="263"/>
    <n v="265"/>
    <n v="265"/>
    <n v="266"/>
    <n v="268"/>
    <n v="268"/>
    <n v="274"/>
    <n v="276"/>
    <n v="278"/>
    <n v="281"/>
    <n v="283"/>
    <n v="284"/>
    <n v="290"/>
    <n v="295"/>
    <n v="300"/>
    <n v="302"/>
    <n v="306"/>
    <n v="307"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n v="48"/>
    <n v="50"/>
    <n v="51"/>
    <n v="55"/>
    <n v="58"/>
    <n v="62"/>
    <n v="60"/>
    <n v="61"/>
    <n v="62"/>
    <n v="64"/>
    <n v="64"/>
    <n v="65"/>
    <n v="65"/>
    <n v="69"/>
    <n v="71"/>
    <n v="71"/>
    <n v="72"/>
    <n v="71"/>
    <n v="72"/>
    <n v="74"/>
    <n v="75"/>
    <n v="77"/>
    <n v="78"/>
    <n v="79"/>
    <n v="79"/>
    <n v="81"/>
    <n v="81"/>
    <n v="88"/>
    <n v="90"/>
    <n v="92"/>
    <n v="92"/>
    <n v="96"/>
    <n v="97"/>
    <n v="99"/>
    <n v="104"/>
    <n v="106"/>
    <n v="107"/>
    <n v="108"/>
    <n v="108"/>
    <n v="111"/>
    <n v="112"/>
    <n v="113"/>
    <n v="115"/>
    <n v="116"/>
    <n v="116"/>
    <n v="120"/>
    <n v="122"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7"/>
    <n v="16"/>
    <n v="17"/>
    <n v="17"/>
    <n v="17"/>
    <n v="17"/>
    <n v="17"/>
    <n v="17"/>
    <n v="19"/>
    <n v="19"/>
    <n v="20"/>
    <n v="20"/>
    <n v="20"/>
    <n v="20"/>
    <n v="21"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2"/>
    <n v="12"/>
    <n v="12"/>
    <n v="12"/>
    <n v="12"/>
    <n v="12"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n v="120"/>
    <n v="120"/>
    <n v="120"/>
    <n v="120"/>
    <n v="121"/>
    <n v="121"/>
    <n v="121"/>
    <n v="121"/>
    <n v="121"/>
    <n v="120"/>
    <n v="121"/>
    <n v="121"/>
    <n v="121"/>
    <n v="121"/>
    <n v="121"/>
    <n v="121"/>
    <n v="121"/>
    <n v="122"/>
    <n v="122"/>
    <n v="122"/>
    <n v="122"/>
    <n v="122"/>
    <n v="123"/>
    <n v="123"/>
    <n v="124"/>
    <n v="126"/>
    <n v="126"/>
    <n v="126"/>
    <n v="128"/>
    <n v="128"/>
    <n v="131"/>
    <n v="133"/>
    <n v="135"/>
    <n v="135"/>
    <n v="138"/>
    <n v="138"/>
    <n v="138"/>
    <n v="138"/>
    <n v="138"/>
    <n v="138"/>
    <n v="139"/>
    <n v="139"/>
    <n v="139"/>
    <n v="139"/>
    <n v="141"/>
    <n v="143"/>
    <n v="143"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n v="17"/>
    <n v="17"/>
    <n v="16"/>
    <n v="16"/>
    <n v="16"/>
    <n v="16"/>
    <n v="16"/>
    <n v="16"/>
    <n v="16"/>
    <n v="17"/>
    <n v="17"/>
    <n v="17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4"/>
    <n v="29"/>
    <n v="30"/>
    <n v="30"/>
    <n v="33"/>
    <n v="33"/>
    <n v="34"/>
    <n v="34"/>
    <n v="34"/>
    <n v="34"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6"/>
    <n v="16"/>
    <n v="16"/>
    <n v="16"/>
    <n v="16"/>
    <n v="16"/>
    <n v="16"/>
    <n v="16"/>
    <n v="16"/>
    <n v="16"/>
    <n v="18"/>
    <n v="18"/>
    <n v="18"/>
    <n v="17"/>
    <n v="17"/>
    <n v="19"/>
    <n v="19"/>
    <n v="19"/>
    <n v="21"/>
    <n v="21"/>
    <n v="22"/>
    <n v="22"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n v="43"/>
    <n v="44"/>
    <n v="45"/>
    <n v="46"/>
    <n v="46"/>
    <n v="46"/>
    <n v="46"/>
    <n v="46"/>
    <n v="46"/>
    <n v="46"/>
    <n v="46"/>
    <n v="48"/>
    <n v="50"/>
    <n v="50"/>
    <n v="51"/>
    <n v="52"/>
    <n v="52"/>
    <n v="52"/>
    <n v="52"/>
    <n v="55"/>
    <n v="55"/>
    <n v="55"/>
    <n v="56"/>
    <n v="58"/>
    <n v="58"/>
    <n v="59"/>
    <n v="62"/>
    <n v="62"/>
    <n v="65"/>
    <n v="67"/>
    <n v="69"/>
    <n v="68"/>
    <n v="69"/>
    <n v="72"/>
    <n v="74"/>
    <n v="75"/>
    <n v="75"/>
    <n v="78"/>
    <n v="78"/>
    <n v="81"/>
    <n v="82"/>
    <n v="87"/>
    <n v="88"/>
    <n v="93"/>
    <n v="94"/>
    <n v="97"/>
    <n v="99"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n v="1789"/>
    <n v="1794"/>
    <n v="1801"/>
    <n v="1802"/>
    <n v="1813"/>
    <n v="1817"/>
    <n v="1824"/>
    <n v="1826"/>
    <n v="1834"/>
    <n v="1836"/>
    <n v="1838"/>
    <n v="1843"/>
    <n v="1860"/>
    <n v="1870"/>
    <n v="1881"/>
    <n v="1892"/>
    <n v="1897"/>
    <n v="1913"/>
    <n v="1919"/>
    <n v="1961"/>
    <n v="1996"/>
    <n v="2008"/>
    <n v="2059"/>
    <n v="2079"/>
    <n v="2095"/>
    <n v="2130"/>
    <n v="2180"/>
    <n v="2196"/>
    <n v="2252"/>
    <n v="2287"/>
    <n v="2301"/>
    <n v="2323"/>
    <n v="2355"/>
    <n v="2397"/>
    <n v="2457"/>
    <n v="2492"/>
    <n v="2519"/>
    <n v="2534"/>
    <n v="2544"/>
    <n v="2576"/>
    <n v="2629"/>
    <n v="2650"/>
    <n v="2659"/>
    <n v="2692"/>
    <n v="2707"/>
    <n v="2717"/>
    <n v="2744"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n v="72"/>
    <n v="77"/>
    <n v="78"/>
    <n v="78"/>
    <n v="79"/>
    <n v="81"/>
    <n v="93"/>
    <n v="95"/>
    <n v="100"/>
    <n v="101"/>
    <n v="101"/>
    <n v="101"/>
    <n v="104"/>
    <n v="107"/>
    <n v="107"/>
    <n v="117"/>
    <n v="115"/>
    <n v="115"/>
    <n v="117"/>
    <n v="128"/>
    <n v="130"/>
    <n v="131"/>
    <n v="134"/>
    <n v="135"/>
    <n v="136"/>
    <n v="136"/>
    <n v="142"/>
    <n v="145"/>
    <n v="148"/>
    <n v="148"/>
    <n v="148"/>
    <n v="150"/>
    <n v="157"/>
    <n v="160"/>
    <n v="164"/>
    <n v="168"/>
    <n v="172"/>
    <n v="175"/>
    <n v="174"/>
    <n v="174"/>
    <n v="177"/>
    <n v="178"/>
    <n v="181"/>
    <n v="185"/>
    <n v="188"/>
    <n v="189"/>
    <n v="194"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n v="71"/>
    <n v="72"/>
    <n v="74"/>
    <n v="74"/>
    <n v="74"/>
    <n v="74"/>
    <n v="74"/>
    <n v="74"/>
    <n v="74"/>
    <n v="74"/>
    <n v="74"/>
    <n v="75"/>
    <n v="81"/>
    <n v="81"/>
    <n v="81"/>
    <n v="82"/>
    <n v="82"/>
    <n v="85"/>
    <n v="85"/>
    <n v="86"/>
    <n v="85"/>
    <n v="85"/>
    <n v="86"/>
    <n v="87"/>
    <n v="87"/>
    <n v="88"/>
    <n v="90"/>
    <n v="91"/>
    <n v="92"/>
    <n v="94"/>
    <n v="94"/>
    <n v="95"/>
    <n v="98"/>
    <n v="102"/>
    <n v="106"/>
    <n v="110"/>
    <n v="116"/>
    <n v="116"/>
    <n v="116"/>
    <n v="122"/>
    <n v="126"/>
    <n v="131"/>
    <n v="134"/>
    <n v="135"/>
    <n v="139"/>
    <n v="141"/>
    <n v="147"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6"/>
    <n v="37"/>
    <n v="37"/>
    <n v="38"/>
    <n v="40"/>
    <n v="40"/>
    <n v="41"/>
    <n v="42"/>
    <n v="42"/>
    <n v="43"/>
    <n v="44"/>
    <n v="45"/>
    <n v="46"/>
    <n v="51"/>
    <n v="50"/>
    <n v="50"/>
    <n v="52"/>
    <n v="55"/>
    <n v="60"/>
    <n v="60"/>
    <n v="61"/>
    <n v="62"/>
    <n v="63"/>
    <n v="65"/>
    <n v="65"/>
    <n v="66"/>
    <n v="66"/>
    <n v="67"/>
    <n v="69"/>
    <n v="71"/>
    <n v="74"/>
    <n v="76"/>
    <n v="77"/>
    <n v="81"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n v="1112"/>
    <n v="1142"/>
    <n v="1212"/>
    <n v="1257"/>
    <n v="1343"/>
    <n v="1415"/>
    <n v="1475"/>
    <n v="1563"/>
    <n v="1588"/>
    <n v="1595"/>
    <n v="1600"/>
    <n v="1620"/>
    <n v="1624"/>
    <n v="1640"/>
    <n v="1647"/>
    <n v="1666"/>
    <n v="1668"/>
    <n v="1670"/>
    <n v="1673"/>
    <n v="1677"/>
    <n v="1686"/>
    <n v="1689"/>
    <n v="1692"/>
    <n v="1694"/>
    <n v="1695"/>
    <n v="1697"/>
    <n v="1705"/>
    <n v="1707"/>
    <n v="1711"/>
    <n v="1712"/>
    <n v="1714"/>
    <n v="1719"/>
    <n v="1724"/>
    <n v="1727"/>
    <n v="1733"/>
    <n v="1737"/>
    <n v="1738"/>
    <n v="1738"/>
    <n v="1737"/>
    <n v="1741"/>
    <n v="1744"/>
    <n v="1750"/>
    <n v="1751"/>
    <n v="1754"/>
    <n v="1757"/>
    <n v="1758"/>
    <n v="1760"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n v="16"/>
    <n v="16"/>
    <n v="16"/>
    <n v="16"/>
    <n v="18"/>
    <n v="19"/>
    <n v="19"/>
    <n v="20"/>
    <n v="22"/>
    <n v="23"/>
    <n v="23"/>
    <n v="27"/>
    <n v="31"/>
    <n v="31"/>
    <n v="32"/>
    <n v="35"/>
    <n v="35"/>
    <n v="36"/>
    <n v="36"/>
    <n v="40"/>
    <n v="41"/>
    <n v="41"/>
    <n v="42"/>
    <n v="45"/>
    <n v="45"/>
    <n v="47"/>
    <n v="52"/>
    <n v="52"/>
    <n v="53"/>
    <n v="55"/>
    <n v="57"/>
    <n v="59"/>
    <n v="60"/>
    <n v="60"/>
    <n v="64"/>
    <n v="68"/>
    <n v="70"/>
    <n v="70"/>
    <n v="70"/>
    <n v="74"/>
    <n v="77"/>
    <n v="80"/>
    <n v="80"/>
    <n v="81"/>
    <n v="84"/>
    <n v="85"/>
    <n v="87"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n v="11"/>
    <n v="14"/>
    <n v="13"/>
    <n v="14"/>
    <n v="16"/>
    <n v="17"/>
    <n v="19"/>
    <n v="20"/>
    <n v="23"/>
    <n v="24"/>
    <n v="24"/>
    <n v="24"/>
    <n v="25"/>
    <n v="25"/>
    <n v="25"/>
    <n v="25"/>
    <n v="25"/>
    <n v="26"/>
    <n v="27"/>
    <n v="30"/>
    <n v="35"/>
    <n v="39"/>
    <n v="41"/>
    <n v="43"/>
    <n v="44"/>
    <n v="47"/>
    <n v="48"/>
    <n v="48"/>
    <n v="49"/>
    <n v="49"/>
    <n v="53"/>
    <n v="54"/>
    <n v="55"/>
    <n v="58"/>
    <n v="61"/>
    <n v="63"/>
    <n v="65"/>
    <n v="65"/>
    <n v="66"/>
    <n v="66"/>
    <n v="67"/>
    <n v="68"/>
    <n v="68"/>
    <n v="68"/>
    <n v="70"/>
    <n v="71"/>
    <n v="71"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n v="16"/>
    <n v="17"/>
    <n v="17"/>
    <n v="17"/>
    <n v="17"/>
    <n v="20"/>
    <n v="33"/>
    <n v="41"/>
    <n v="47"/>
    <n v="48"/>
    <n v="49"/>
    <n v="57"/>
    <n v="63"/>
    <n v="66"/>
    <n v="67"/>
    <n v="70"/>
    <n v="69"/>
    <n v="69"/>
    <n v="70"/>
    <n v="73"/>
    <n v="73"/>
    <n v="76"/>
    <n v="79"/>
    <n v="82"/>
    <n v="82"/>
    <n v="86"/>
    <n v="91"/>
    <n v="93"/>
    <n v="96"/>
    <n v="98"/>
    <n v="99"/>
    <n v="99"/>
    <n v="104"/>
    <n v="104"/>
    <n v="110"/>
    <n v="113"/>
    <n v="117"/>
    <n v="117"/>
    <n v="117"/>
    <n v="121"/>
    <n v="124"/>
    <n v="127"/>
    <n v="127"/>
    <n v="132"/>
    <n v="135"/>
    <n v="145"/>
    <n v="148"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3"/>
    <n v="14"/>
    <n v="14"/>
    <n v="14"/>
    <n v="14"/>
    <n v="14"/>
    <n v="16"/>
    <n v="16"/>
    <n v="16"/>
    <n v="16"/>
    <n v="16"/>
    <n v="16"/>
    <n v="16"/>
    <n v="16"/>
    <n v="16"/>
    <n v="17"/>
    <n v="17"/>
    <n v="17"/>
    <n v="17"/>
    <n v="17"/>
    <n v="21"/>
    <n v="21"/>
    <n v="22"/>
    <n v="22"/>
    <n v="23"/>
    <n v="24"/>
    <n v="24"/>
    <n v="27"/>
    <n v="27"/>
    <n v="28"/>
    <n v="30"/>
    <n v="30"/>
    <n v="29"/>
    <n v="29"/>
    <n v="29"/>
    <n v="29"/>
    <n v="29"/>
    <n v="30"/>
    <n v="30"/>
    <n v="30"/>
    <n v="30"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n v="50"/>
    <n v="50"/>
    <n v="53"/>
    <n v="52"/>
    <n v="52"/>
    <n v="52"/>
    <n v="53"/>
    <n v="53"/>
    <n v="54"/>
    <n v="54"/>
    <n v="54"/>
    <n v="54"/>
    <n v="54"/>
    <n v="56"/>
    <n v="56"/>
    <n v="60"/>
    <n v="61"/>
    <n v="62"/>
    <n v="64"/>
    <n v="68"/>
    <n v="70"/>
    <n v="70"/>
    <n v="71"/>
    <n v="74"/>
    <n v="75"/>
    <n v="77"/>
    <n v="80"/>
    <n v="81"/>
    <n v="82"/>
    <n v="84"/>
    <n v="84"/>
    <n v="85"/>
    <n v="85"/>
    <n v="85"/>
    <n v="94"/>
    <n v="95"/>
    <n v="96"/>
    <n v="96"/>
    <n v="96"/>
    <n v="97"/>
    <n v="101"/>
    <n v="103"/>
    <n v="103"/>
    <n v="103"/>
    <n v="103"/>
    <n v="103"/>
    <n v="104"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n v="34"/>
    <n v="34"/>
    <n v="32"/>
    <n v="32"/>
    <n v="36"/>
    <n v="39"/>
    <n v="40"/>
    <n v="42"/>
    <n v="42"/>
    <n v="44"/>
    <n v="48"/>
    <n v="48"/>
    <n v="54"/>
    <n v="57"/>
    <n v="57"/>
    <n v="59"/>
    <n v="60"/>
    <n v="62"/>
    <n v="62"/>
    <n v="70"/>
    <n v="80"/>
    <n v="85"/>
    <n v="93"/>
    <n v="99"/>
    <n v="99"/>
    <n v="105"/>
    <n v="138"/>
    <n v="147"/>
    <n v="156"/>
    <n v="178"/>
    <n v="182"/>
    <n v="190"/>
    <n v="201"/>
    <n v="223"/>
    <n v="266"/>
    <n v="284"/>
    <n v="317"/>
    <n v="329"/>
    <n v="345"/>
    <n v="356"/>
    <n v="384"/>
    <n v="395"/>
    <n v="420"/>
    <n v="434"/>
    <n v="450"/>
    <n v="457"/>
    <n v="473"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n v="46"/>
    <n v="46"/>
    <n v="45"/>
    <n v="48"/>
    <n v="51"/>
    <n v="54"/>
    <n v="56"/>
    <n v="58"/>
    <n v="59"/>
    <n v="59"/>
    <n v="59"/>
    <n v="62"/>
    <n v="63"/>
    <n v="65"/>
    <n v="65"/>
    <n v="66"/>
    <n v="66"/>
    <n v="68"/>
    <n v="69"/>
    <n v="68"/>
    <n v="69"/>
    <n v="69"/>
    <n v="71"/>
    <n v="71"/>
    <n v="72"/>
    <n v="73"/>
    <n v="75"/>
    <n v="75"/>
    <n v="75"/>
    <n v="75"/>
    <n v="75"/>
    <n v="76"/>
    <n v="79"/>
    <n v="81"/>
    <n v="82"/>
    <n v="83"/>
    <n v="85"/>
    <n v="85"/>
    <n v="85"/>
    <n v="87"/>
    <n v="87"/>
    <n v="87"/>
    <n v="87"/>
    <n v="88"/>
    <n v="89"/>
    <n v="89"/>
    <n v="92"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n v="13"/>
    <n v="13"/>
    <n v="15"/>
    <n v="15"/>
    <n v="15"/>
    <n v="15"/>
    <n v="15"/>
    <n v="15"/>
    <n v="15"/>
    <n v="15"/>
    <n v="15"/>
    <n v="15"/>
    <n v="16"/>
    <n v="17"/>
    <n v="19"/>
    <n v="21"/>
    <n v="20"/>
    <n v="20"/>
    <n v="20"/>
    <n v="23"/>
    <n v="24"/>
    <n v="24"/>
    <n v="24"/>
    <n v="25"/>
    <n v="25"/>
    <n v="27"/>
    <n v="27"/>
    <n v="28"/>
    <n v="28"/>
    <n v="31"/>
    <n v="29"/>
    <n v="29"/>
    <n v="29"/>
    <n v="29"/>
    <n v="29"/>
    <n v="29"/>
    <n v="31"/>
    <n v="31"/>
    <n v="32"/>
    <n v="34"/>
    <n v="35"/>
    <n v="35"/>
    <n v="37"/>
    <n v="38"/>
    <n v="41"/>
    <n v="39"/>
    <n v="40"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n v="71"/>
    <n v="75"/>
    <n v="75"/>
    <n v="78"/>
    <n v="83"/>
    <n v="85"/>
    <n v="86"/>
    <n v="87"/>
    <n v="88"/>
    <n v="89"/>
    <n v="89"/>
    <n v="89"/>
    <n v="96"/>
    <n v="109"/>
    <n v="111"/>
    <n v="112"/>
    <n v="111"/>
    <n v="111"/>
    <n v="111"/>
    <n v="114"/>
    <n v="114"/>
    <n v="120"/>
    <n v="123"/>
    <n v="123"/>
    <n v="125"/>
    <n v="126"/>
    <n v="127"/>
    <n v="129"/>
    <n v="131"/>
    <n v="131"/>
    <n v="132"/>
    <n v="133"/>
    <n v="134"/>
    <n v="140"/>
    <n v="143"/>
    <n v="143"/>
    <n v="144"/>
    <n v="145"/>
    <n v="145"/>
    <n v="146"/>
    <n v="151"/>
    <n v="152"/>
    <n v="152"/>
    <n v="152"/>
    <n v="152"/>
    <n v="152"/>
    <n v="154"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n v="29"/>
    <n v="34"/>
    <n v="34"/>
    <n v="36"/>
    <n v="38"/>
    <n v="50"/>
    <n v="59"/>
    <n v="65"/>
    <n v="73"/>
    <n v="77"/>
    <n v="83"/>
    <n v="85"/>
    <n v="93"/>
    <n v="102"/>
    <n v="103"/>
    <n v="105"/>
    <n v="105"/>
    <n v="109"/>
    <n v="110"/>
    <n v="113"/>
    <n v="115"/>
    <n v="116"/>
    <n v="119"/>
    <n v="119"/>
    <n v="121"/>
    <n v="126"/>
    <n v="127"/>
    <n v="128"/>
    <n v="133"/>
    <n v="134"/>
    <n v="134"/>
    <n v="137"/>
    <n v="142"/>
    <n v="143"/>
    <n v="148"/>
    <n v="149"/>
    <n v="150"/>
    <n v="151"/>
    <n v="151"/>
    <n v="152"/>
    <n v="155"/>
    <n v="155"/>
    <n v="158"/>
    <n v="159"/>
    <n v="161"/>
    <n v="161"/>
    <n v="161"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8"/>
    <n v="36"/>
    <n v="38"/>
    <n v="39"/>
    <n v="38"/>
    <n v="39"/>
    <n v="39"/>
    <n v="39"/>
    <n v="40"/>
    <n v="43"/>
    <n v="44"/>
    <n v="44"/>
    <n v="44"/>
    <n v="46"/>
    <n v="47"/>
    <n v="48"/>
    <n v="50"/>
    <n v="50"/>
    <n v="50"/>
    <n v="51"/>
    <n v="51"/>
    <n v="53"/>
    <n v="54"/>
    <n v="55"/>
    <n v="57"/>
    <n v="60"/>
    <n v="62"/>
    <n v="66"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n v="65"/>
    <n v="65"/>
    <n v="67"/>
    <n v="67"/>
    <n v="67"/>
    <n v="67"/>
    <n v="68"/>
    <n v="67"/>
    <n v="68"/>
    <n v="68"/>
    <n v="68"/>
    <n v="70"/>
    <n v="70"/>
    <n v="70"/>
    <n v="73"/>
    <n v="75"/>
    <n v="75"/>
    <n v="75"/>
    <n v="75"/>
    <n v="83"/>
    <n v="85"/>
    <n v="87"/>
    <n v="88"/>
    <n v="92"/>
    <n v="95"/>
    <n v="99"/>
    <n v="104"/>
    <n v="105"/>
    <n v="107"/>
    <n v="113"/>
    <n v="112"/>
    <n v="113"/>
    <n v="115"/>
    <n v="121"/>
    <n v="130"/>
    <n v="132"/>
    <n v="138"/>
    <n v="139"/>
    <n v="144"/>
    <n v="147"/>
    <n v="152"/>
    <n v="158"/>
    <n v="168"/>
    <n v="175"/>
    <n v="178"/>
    <n v="184"/>
    <n v="190"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n v="567"/>
    <n v="573"/>
    <n v="575"/>
    <n v="582"/>
    <n v="587"/>
    <n v="592"/>
    <n v="593"/>
    <n v="611"/>
    <n v="618"/>
    <n v="622"/>
    <n v="622"/>
    <n v="628"/>
    <n v="631"/>
    <n v="635"/>
    <n v="635"/>
    <n v="640"/>
    <n v="640"/>
    <n v="642"/>
    <n v="643"/>
    <n v="650"/>
    <n v="658"/>
    <n v="658"/>
    <n v="661"/>
    <n v="667"/>
    <n v="666"/>
    <n v="667"/>
    <n v="675"/>
    <n v="675"/>
    <n v="677"/>
    <n v="678"/>
    <n v="677"/>
    <n v="678"/>
    <n v="679"/>
    <n v="679"/>
    <n v="679"/>
    <n v="680"/>
    <n v="681"/>
    <n v="681"/>
    <n v="680"/>
    <n v="682"/>
    <n v="684"/>
    <n v="686"/>
    <n v="686"/>
    <n v="688"/>
    <n v="690"/>
    <n v="688"/>
    <n v="688"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n v="957"/>
    <n v="959"/>
    <n v="961"/>
    <n v="969"/>
    <n v="973"/>
    <n v="980"/>
    <n v="995"/>
    <n v="1016"/>
    <n v="1025"/>
    <n v="1029"/>
    <n v="1029"/>
    <n v="1038"/>
    <n v="1050"/>
    <n v="1062"/>
    <n v="1065"/>
    <n v="1073"/>
    <n v="1079"/>
    <n v="1084"/>
    <n v="1084"/>
    <n v="1115"/>
    <n v="1122"/>
    <n v="1140"/>
    <n v="1172"/>
    <n v="1173"/>
    <n v="1175"/>
    <n v="1194"/>
    <n v="1223"/>
    <n v="1235"/>
    <n v="1263"/>
    <n v="1281"/>
    <n v="1280"/>
    <n v="1291"/>
    <n v="1298"/>
    <n v="1330"/>
    <n v="1365"/>
    <n v="1385"/>
    <n v="1409"/>
    <n v="1415"/>
    <n v="1428"/>
    <n v="1451"/>
    <n v="1478"/>
    <n v="1504"/>
    <n v="1528"/>
    <n v="1544"/>
    <n v="1571"/>
    <n v="1581"/>
    <n v="1600"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n v="28"/>
    <n v="28"/>
    <n v="29"/>
    <n v="29"/>
    <n v="30"/>
    <n v="31"/>
    <n v="33"/>
    <n v="33"/>
    <n v="34"/>
    <n v="34"/>
    <n v="34"/>
    <n v="34"/>
    <n v="36"/>
    <n v="36"/>
    <n v="36"/>
    <n v="36"/>
    <n v="36"/>
    <n v="36"/>
    <n v="36"/>
    <n v="36"/>
    <n v="36"/>
    <n v="37"/>
    <n v="37"/>
    <n v="37"/>
    <n v="37"/>
    <n v="38"/>
    <n v="39"/>
    <n v="39"/>
    <n v="39"/>
    <n v="40"/>
    <n v="41"/>
    <n v="41"/>
    <n v="42"/>
    <n v="42"/>
    <n v="42"/>
    <n v="42"/>
    <n v="43"/>
    <n v="43"/>
    <n v="43"/>
    <n v="43"/>
    <n v="43"/>
    <n v="44"/>
    <n v="44"/>
    <n v="45"/>
    <n v="46"/>
    <n v="46"/>
    <n v="46"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7"/>
    <n v="9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6"/>
    <n v="15"/>
    <n v="15"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n v="19"/>
    <n v="19"/>
    <n v="20"/>
    <n v="20"/>
    <n v="25"/>
    <n v="26"/>
    <n v="27"/>
    <n v="27"/>
    <n v="27"/>
    <n v="27"/>
    <n v="27"/>
    <n v="29"/>
    <n v="29"/>
    <n v="32"/>
    <n v="32"/>
    <n v="33"/>
    <n v="33"/>
    <n v="34"/>
    <n v="34"/>
    <n v="36"/>
    <n v="38"/>
    <n v="40"/>
    <n v="41"/>
    <n v="40"/>
    <n v="41"/>
    <n v="45"/>
    <n v="48"/>
    <n v="48"/>
    <n v="49"/>
    <n v="51"/>
    <n v="51"/>
    <n v="51"/>
    <n v="53"/>
    <n v="54"/>
    <n v="56"/>
    <n v="56"/>
    <n v="56"/>
    <n v="58"/>
    <n v="57"/>
    <n v="57"/>
    <n v="61"/>
    <n v="62"/>
    <n v="62"/>
    <n v="63"/>
    <n v="66"/>
    <n v="67"/>
    <n v="67"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n v="68"/>
    <n v="70"/>
    <n v="68"/>
    <n v="68"/>
    <n v="68"/>
    <n v="67"/>
    <n v="68"/>
    <n v="67"/>
    <n v="68"/>
    <n v="66"/>
    <n v="66"/>
    <n v="66"/>
    <n v="67"/>
    <n v="67"/>
    <n v="74"/>
    <n v="76"/>
    <n v="78"/>
    <n v="78"/>
    <n v="79"/>
    <n v="81"/>
    <n v="82"/>
    <n v="82"/>
    <n v="84"/>
    <n v="84"/>
    <n v="84"/>
    <n v="85"/>
    <n v="86"/>
    <n v="86"/>
    <n v="88"/>
    <n v="90"/>
    <n v="92"/>
    <n v="91"/>
    <n v="94"/>
    <n v="95"/>
    <n v="100"/>
    <n v="100"/>
    <n v="102"/>
    <n v="102"/>
    <n v="103"/>
    <n v="105"/>
    <n v="108"/>
    <n v="112"/>
    <n v="114"/>
    <n v="116"/>
    <n v="115"/>
    <n v="117"/>
    <n v="120"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n v="41"/>
    <n v="51"/>
    <n v="60"/>
    <n v="63"/>
    <n v="84"/>
    <n v="101"/>
    <n v="119"/>
    <n v="130"/>
    <n v="133"/>
    <n v="151"/>
    <n v="158"/>
    <n v="168"/>
    <n v="181"/>
    <n v="190"/>
    <n v="195"/>
    <n v="200"/>
    <n v="205"/>
    <n v="212"/>
    <n v="212"/>
    <n v="232"/>
    <n v="234"/>
    <n v="235"/>
    <n v="237"/>
    <n v="239"/>
    <n v="241"/>
    <n v="249"/>
    <n v="259"/>
    <n v="260"/>
    <n v="264"/>
    <n v="267"/>
    <n v="266"/>
    <n v="266"/>
    <n v="282"/>
    <n v="285"/>
    <n v="295"/>
    <n v="299"/>
    <n v="306"/>
    <n v="307"/>
    <n v="309"/>
    <n v="312"/>
    <n v="318"/>
    <n v="323"/>
    <n v="329"/>
    <n v="333"/>
    <n v="344"/>
    <n v="345"/>
    <n v="350"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n v="362"/>
    <n v="364"/>
    <n v="367"/>
    <n v="373"/>
    <n v="371"/>
    <n v="377"/>
    <n v="381"/>
    <n v="384"/>
    <n v="384"/>
    <n v="387"/>
    <n v="390"/>
    <n v="393"/>
    <n v="397"/>
    <n v="411"/>
    <n v="411"/>
    <n v="415"/>
    <n v="421"/>
    <n v="454"/>
    <n v="462"/>
    <n v="483"/>
    <n v="487"/>
    <n v="495"/>
    <n v="500"/>
    <n v="501"/>
    <n v="512"/>
    <n v="539"/>
    <n v="609"/>
    <n v="621"/>
    <n v="683"/>
    <n v="699"/>
    <n v="702"/>
    <n v="742"/>
    <n v="771"/>
    <n v="834"/>
    <n v="918"/>
    <n v="940"/>
    <n v="978"/>
    <n v="1000"/>
    <n v="1016"/>
    <n v="1054"/>
    <n v="1121"/>
    <n v="1136"/>
    <n v="1170"/>
    <n v="1189"/>
    <n v="1215"/>
    <n v="1237"/>
    <n v="1265"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n v="28"/>
    <n v="31"/>
    <n v="32"/>
    <n v="34"/>
    <n v="34"/>
    <n v="34"/>
    <n v="38"/>
    <n v="37"/>
    <n v="39"/>
    <n v="39"/>
    <n v="41"/>
    <n v="45"/>
    <n v="45"/>
    <n v="46"/>
    <n v="48"/>
    <n v="57"/>
    <n v="58"/>
    <n v="63"/>
    <n v="63"/>
    <n v="66"/>
    <n v="71"/>
    <n v="74"/>
    <n v="75"/>
    <n v="75"/>
    <n v="75"/>
    <n v="75"/>
    <n v="78"/>
    <n v="80"/>
    <n v="85"/>
    <n v="87"/>
    <n v="88"/>
    <n v="87"/>
    <n v="91"/>
    <n v="92"/>
    <n v="95"/>
    <n v="95"/>
    <n v="97"/>
    <n v="97"/>
    <n v="99"/>
    <n v="99"/>
    <n v="105"/>
    <n v="110"/>
    <n v="112"/>
    <n v="115"/>
    <n v="120"/>
    <n v="120"/>
    <n v="122"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n v="27"/>
    <n v="28"/>
    <n v="28"/>
    <n v="28"/>
    <n v="28"/>
    <n v="28"/>
    <n v="28"/>
    <n v="28"/>
    <n v="28"/>
    <n v="28"/>
    <n v="28"/>
    <n v="28"/>
    <n v="28"/>
    <n v="28"/>
    <n v="28"/>
    <n v="29"/>
    <n v="29"/>
    <n v="30"/>
    <n v="30"/>
    <n v="30"/>
    <n v="30"/>
    <n v="31"/>
    <n v="31"/>
    <n v="32"/>
    <n v="33"/>
    <n v="33"/>
    <n v="34"/>
    <n v="37"/>
    <n v="48"/>
    <n v="50"/>
    <n v="51"/>
    <n v="50"/>
    <n v="52"/>
    <n v="54"/>
    <n v="56"/>
    <n v="57"/>
    <n v="59"/>
    <n v="59"/>
    <n v="61"/>
    <n v="62"/>
    <n v="63"/>
    <n v="63"/>
    <n v="63"/>
    <n v="65"/>
    <n v="65"/>
    <n v="65"/>
    <n v="66"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2"/>
    <n v="26"/>
    <n v="30"/>
    <n v="31"/>
    <n v="33"/>
    <n v="36"/>
    <n v="46"/>
    <n v="50"/>
    <n v="54"/>
    <n v="60"/>
    <n v="61"/>
    <n v="64"/>
    <n v="65"/>
    <n v="65"/>
    <n v="66"/>
    <n v="68"/>
    <n v="70"/>
    <n v="72"/>
    <n v="75"/>
    <n v="73"/>
    <n v="73"/>
    <n v="74"/>
    <n v="74"/>
    <n v="76"/>
    <n v="81"/>
    <n v="82"/>
    <n v="82"/>
    <n v="84"/>
    <n v="83"/>
    <n v="90"/>
    <n v="90"/>
    <n v="91"/>
    <n v="94"/>
    <n v="95"/>
    <n v="95"/>
    <n v="95"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n v="25"/>
    <n v="30"/>
    <n v="32"/>
    <n v="35"/>
    <n v="38"/>
    <n v="42"/>
    <n v="41"/>
    <n v="44"/>
    <n v="44"/>
    <n v="49"/>
    <n v="50"/>
    <n v="51"/>
    <n v="55"/>
    <n v="61"/>
    <n v="60"/>
    <n v="60"/>
    <n v="66"/>
    <n v="66"/>
    <n v="66"/>
    <n v="68"/>
    <n v="71"/>
    <n v="71"/>
    <n v="74"/>
    <n v="74"/>
    <n v="75"/>
    <n v="78"/>
    <n v="84"/>
    <n v="84"/>
    <n v="89"/>
    <n v="90"/>
    <n v="90"/>
    <n v="95"/>
    <n v="98"/>
    <n v="99"/>
    <n v="104"/>
    <n v="104"/>
    <n v="112"/>
    <n v="113"/>
    <n v="117"/>
    <n v="117"/>
    <n v="127"/>
    <n v="129"/>
    <n v="129"/>
    <n v="134"/>
    <n v="144"/>
    <n v="145"/>
    <n v="157"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6"/>
    <n v="6"/>
    <n v="6"/>
    <n v="7"/>
    <n v="7"/>
    <n v="7"/>
    <n v="7"/>
    <n v="7"/>
    <n v="7"/>
    <n v="7"/>
    <n v="7"/>
    <n v="7"/>
    <n v="8"/>
    <n v="8"/>
    <n v="8"/>
    <n v="10"/>
    <n v="10"/>
    <n v="11"/>
    <n v="11"/>
    <n v="11"/>
    <n v="11"/>
    <n v="13"/>
    <n v="13"/>
    <n v="13"/>
    <n v="14"/>
    <n v="14"/>
    <n v="14"/>
    <n v="16"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4"/>
    <n v="14"/>
    <n v="14"/>
    <n v="15"/>
    <n v="16"/>
    <n v="20"/>
    <n v="21"/>
    <n v="21"/>
    <n v="21"/>
    <n v="21"/>
    <n v="23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30"/>
    <n v="29"/>
    <n v="29"/>
    <n v="29"/>
    <n v="30"/>
    <n v="30"/>
    <n v="31"/>
    <n v="31"/>
    <n v="31"/>
    <n v="31"/>
    <n v="32"/>
    <n v="34"/>
    <n v="35"/>
    <n v="37"/>
    <n v="37"/>
    <n v="37"/>
    <n v="37"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n v="19"/>
    <n v="19"/>
    <n v="20"/>
    <n v="20"/>
    <n v="23"/>
    <n v="23"/>
    <n v="23"/>
    <n v="23"/>
    <n v="23"/>
    <n v="23"/>
    <n v="23"/>
    <n v="24"/>
    <n v="25"/>
    <n v="26"/>
    <n v="26"/>
    <n v="26"/>
    <n v="26"/>
    <n v="26"/>
    <n v="26"/>
    <n v="27"/>
    <n v="27"/>
    <n v="27"/>
    <n v="30"/>
    <n v="33"/>
    <n v="33"/>
    <n v="34"/>
    <n v="35"/>
    <n v="35"/>
    <n v="37"/>
    <n v="38"/>
    <n v="38"/>
    <n v="40"/>
    <n v="40"/>
    <n v="42"/>
    <n v="47"/>
    <n v="47"/>
    <n v="47"/>
    <n v="47"/>
    <n v="48"/>
    <n v="50"/>
    <n v="51"/>
    <n v="54"/>
    <n v="55"/>
    <n v="57"/>
    <n v="58"/>
    <n v="58"/>
    <n v="58"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n v="55"/>
    <n v="55"/>
    <n v="55"/>
    <n v="55"/>
    <n v="55"/>
    <n v="55"/>
    <n v="57"/>
    <n v="58"/>
    <n v="58"/>
    <n v="59"/>
    <n v="59"/>
    <n v="60"/>
    <n v="61"/>
    <n v="61"/>
    <n v="61"/>
    <n v="62"/>
    <n v="63"/>
    <n v="63"/>
    <n v="63"/>
    <n v="64"/>
    <n v="64"/>
    <n v="64"/>
    <n v="64"/>
    <n v="64"/>
    <n v="64"/>
    <n v="64"/>
    <n v="64"/>
    <n v="64"/>
    <n v="66"/>
    <n v="66"/>
    <n v="66"/>
    <n v="68"/>
    <n v="69"/>
    <n v="72"/>
    <n v="73"/>
    <n v="75"/>
    <n v="78"/>
    <n v="81"/>
    <n v="82"/>
    <n v="84"/>
    <n v="93"/>
    <n v="95"/>
    <n v="96"/>
    <n v="100"/>
    <n v="107"/>
    <n v="108"/>
    <n v="112"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n v="81"/>
    <n v="83"/>
    <n v="82"/>
    <n v="96"/>
    <n v="104"/>
    <n v="108"/>
    <n v="112"/>
    <n v="118"/>
    <n v="119"/>
    <n v="123"/>
    <n v="125"/>
    <n v="130"/>
    <n v="141"/>
    <n v="148"/>
    <n v="150"/>
    <n v="158"/>
    <n v="168"/>
    <n v="170"/>
    <n v="171"/>
    <n v="178"/>
    <n v="179"/>
    <n v="182"/>
    <n v="182"/>
    <n v="183"/>
    <n v="185"/>
    <n v="185"/>
    <n v="187"/>
    <n v="187"/>
    <n v="187"/>
    <n v="188"/>
    <n v="189"/>
    <n v="189"/>
    <n v="192"/>
    <n v="193"/>
    <n v="198"/>
    <n v="201"/>
    <n v="202"/>
    <n v="204"/>
    <n v="207"/>
    <n v="207"/>
    <n v="208"/>
    <n v="209"/>
    <n v="211"/>
    <n v="212"/>
    <n v="212"/>
    <n v="214"/>
    <n v="215"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n v="18"/>
    <n v="22"/>
    <n v="22"/>
    <n v="22"/>
    <n v="24"/>
    <n v="25"/>
    <n v="26"/>
    <n v="27"/>
    <n v="27"/>
    <n v="32"/>
    <n v="32"/>
    <n v="30"/>
    <n v="34"/>
    <n v="35"/>
    <n v="35"/>
    <n v="37"/>
    <n v="38"/>
    <n v="38"/>
    <n v="38"/>
    <n v="41"/>
    <n v="42"/>
    <n v="43"/>
    <n v="45"/>
    <n v="46"/>
    <n v="47"/>
    <n v="47"/>
    <n v="49"/>
    <n v="49"/>
    <n v="51"/>
    <n v="54"/>
    <n v="54"/>
    <n v="55"/>
    <n v="54"/>
    <n v="57"/>
    <n v="58"/>
    <n v="60"/>
    <n v="61"/>
    <n v="62"/>
    <n v="63"/>
    <n v="67"/>
    <n v="73"/>
    <n v="73"/>
    <n v="74"/>
    <n v="76"/>
    <n v="81"/>
    <n v="85"/>
    <n v="93"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n v="30"/>
    <n v="32"/>
    <n v="33"/>
    <n v="32"/>
    <n v="36"/>
    <n v="40"/>
    <n v="42"/>
    <n v="42"/>
    <n v="44"/>
    <n v="45"/>
    <n v="45"/>
    <n v="46"/>
    <n v="51"/>
    <n v="52"/>
    <n v="52"/>
    <n v="53"/>
    <n v="53"/>
    <n v="54"/>
    <n v="56"/>
    <n v="58"/>
    <n v="58"/>
    <n v="61"/>
    <n v="65"/>
    <n v="66"/>
    <n v="63"/>
    <n v="63"/>
    <n v="65"/>
    <n v="67"/>
    <n v="70"/>
    <n v="75"/>
    <n v="77"/>
    <n v="81"/>
    <n v="83"/>
    <n v="88"/>
    <n v="89"/>
    <n v="90"/>
    <n v="92"/>
    <n v="92"/>
    <n v="92"/>
    <n v="95"/>
    <n v="98"/>
    <n v="101"/>
    <n v="103"/>
    <n v="105"/>
    <n v="109"/>
    <n v="109"/>
    <n v="113"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n v="26"/>
    <n v="26"/>
    <n v="27"/>
    <n v="27"/>
    <n v="28"/>
    <n v="32"/>
    <n v="33"/>
    <n v="39"/>
    <n v="39"/>
    <n v="40"/>
    <n v="40"/>
    <n v="40"/>
    <n v="41"/>
    <n v="41"/>
    <n v="41"/>
    <n v="42"/>
    <n v="44"/>
    <n v="44"/>
    <n v="44"/>
    <n v="47"/>
    <n v="47"/>
    <n v="49"/>
    <n v="49"/>
    <n v="49"/>
    <n v="50"/>
    <n v="51"/>
    <n v="53"/>
    <n v="53"/>
    <n v="53"/>
    <n v="53"/>
    <n v="54"/>
    <n v="54"/>
    <n v="54"/>
    <n v="56"/>
    <n v="58"/>
    <n v="60"/>
    <n v="62"/>
    <n v="62"/>
    <n v="63"/>
    <n v="64"/>
    <n v="67"/>
    <n v="68"/>
    <n v="69"/>
    <n v="69"/>
    <n v="71"/>
    <n v="71"/>
    <n v="73"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n v="74"/>
    <n v="74"/>
    <n v="73"/>
    <n v="73"/>
    <n v="74"/>
    <n v="73"/>
    <n v="73"/>
    <n v="73"/>
    <n v="73"/>
    <n v="74"/>
    <n v="74"/>
    <n v="75"/>
    <n v="75"/>
    <n v="75"/>
    <n v="76"/>
    <n v="78"/>
    <n v="78"/>
    <n v="79"/>
    <n v="79"/>
    <n v="79"/>
    <n v="80"/>
    <n v="80"/>
    <n v="81"/>
    <n v="81"/>
    <n v="82"/>
    <n v="82"/>
    <n v="85"/>
    <n v="86"/>
    <n v="86"/>
    <n v="86"/>
    <n v="86"/>
    <n v="86"/>
    <n v="88"/>
    <n v="90"/>
    <n v="93"/>
    <n v="93"/>
    <n v="93"/>
    <n v="93"/>
    <n v="93"/>
    <n v="94"/>
    <n v="98"/>
    <n v="98"/>
    <n v="100"/>
    <n v="100"/>
    <n v="100"/>
    <n v="100"/>
    <n v="100"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7"/>
    <n v="17"/>
    <n v="17"/>
    <n v="21"/>
    <n v="21"/>
    <n v="22"/>
    <n v="27"/>
    <n v="28"/>
    <n v="29"/>
    <n v="35"/>
    <n v="34"/>
    <n v="34"/>
    <n v="34"/>
    <n v="37"/>
    <n v="37"/>
    <n v="37"/>
    <n v="37"/>
    <n v="37"/>
    <n v="37"/>
    <n v="37"/>
    <n v="37"/>
    <n v="40"/>
    <n v="40"/>
    <n v="41"/>
    <n v="42"/>
    <n v="42"/>
    <n v="42"/>
    <n v="43"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n v="20"/>
    <n v="20"/>
    <n v="23"/>
    <n v="24"/>
    <n v="26"/>
    <n v="27"/>
    <n v="30"/>
    <n v="32"/>
    <n v="33"/>
    <n v="34"/>
    <n v="34"/>
    <n v="34"/>
    <n v="37"/>
    <n v="39"/>
    <n v="39"/>
    <n v="40"/>
    <n v="41"/>
    <n v="42"/>
    <n v="43"/>
    <n v="46"/>
    <n v="45"/>
    <n v="45"/>
    <n v="46"/>
    <n v="48"/>
    <n v="48"/>
    <n v="51"/>
    <n v="53"/>
    <n v="53"/>
    <n v="54"/>
    <n v="54"/>
    <n v="55"/>
    <n v="55"/>
    <n v="57"/>
    <n v="59"/>
    <n v="59"/>
    <n v="60"/>
    <n v="60"/>
    <n v="60"/>
    <n v="61"/>
    <n v="62"/>
    <n v="68"/>
    <n v="69"/>
    <n v="70"/>
    <n v="70"/>
    <n v="70"/>
    <n v="70"/>
    <n v="72"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8"/>
    <n v="18"/>
    <n v="18"/>
    <n v="19"/>
    <n v="19"/>
    <n v="19"/>
    <n v="19"/>
    <n v="20"/>
    <n v="20"/>
    <n v="21"/>
    <n v="21"/>
    <n v="21"/>
    <n v="21"/>
    <n v="21"/>
    <n v="21"/>
    <n v="21"/>
    <n v="22"/>
    <n v="22"/>
    <n v="23"/>
    <n v="23"/>
    <n v="23"/>
    <n v="24"/>
    <n v="24"/>
    <n v="23"/>
    <n v="23"/>
    <n v="23"/>
    <n v="23"/>
    <n v="23"/>
    <n v="23"/>
    <n v="23"/>
    <n v="24"/>
    <n v="24"/>
    <n v="24"/>
    <n v="24"/>
    <n v="24"/>
    <n v="24"/>
    <n v="25"/>
    <n v="26"/>
    <n v="27"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n v="33"/>
    <n v="33"/>
    <n v="33"/>
    <n v="33"/>
    <n v="35"/>
    <n v="34"/>
    <n v="34"/>
    <n v="34"/>
    <n v="34"/>
    <n v="34"/>
    <n v="34"/>
    <n v="35"/>
    <n v="35"/>
    <n v="35"/>
    <n v="35"/>
    <n v="39"/>
    <n v="40"/>
    <n v="40"/>
    <n v="40"/>
    <n v="41"/>
    <n v="47"/>
    <n v="47"/>
    <n v="47"/>
    <n v="47"/>
    <n v="47"/>
    <n v="50"/>
    <n v="51"/>
    <n v="51"/>
    <n v="51"/>
    <n v="51"/>
    <n v="53"/>
    <n v="53"/>
    <n v="61"/>
    <n v="62"/>
    <n v="61"/>
    <n v="63"/>
    <n v="63"/>
    <n v="63"/>
    <n v="63"/>
    <n v="63"/>
    <n v="64"/>
    <n v="64"/>
    <n v="64"/>
    <n v="65"/>
    <n v="66"/>
    <n v="68"/>
    <n v="69"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9"/>
    <n v="19"/>
    <n v="19"/>
    <n v="21"/>
    <n v="21"/>
    <n v="23"/>
    <n v="23"/>
    <n v="23"/>
    <n v="23"/>
    <n v="24"/>
    <n v="25"/>
    <n v="27"/>
    <n v="27"/>
    <n v="29"/>
    <n v="32"/>
    <n v="32"/>
    <n v="34"/>
    <n v="37"/>
    <n v="48"/>
    <n v="56"/>
    <n v="57"/>
    <n v="61"/>
    <n v="67"/>
    <n v="72"/>
    <n v="74"/>
    <n v="83"/>
    <n v="85"/>
    <n v="92"/>
    <n v="94"/>
    <n v="97"/>
    <n v="100"/>
    <n v="105"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n v="269"/>
    <n v="274"/>
    <n v="273"/>
    <n v="274"/>
    <n v="276"/>
    <n v="278"/>
    <n v="279"/>
    <n v="279"/>
    <n v="282"/>
    <n v="282"/>
    <n v="282"/>
    <n v="286"/>
    <n v="289"/>
    <n v="290"/>
    <n v="291"/>
    <n v="296"/>
    <n v="297"/>
    <n v="304"/>
    <n v="304"/>
    <n v="305"/>
    <n v="305"/>
    <n v="309"/>
    <n v="313"/>
    <n v="315"/>
    <n v="317"/>
    <n v="318"/>
    <n v="321"/>
    <n v="321"/>
    <n v="323"/>
    <n v="324"/>
    <n v="325"/>
    <n v="325"/>
    <n v="329"/>
    <n v="332"/>
    <n v="337"/>
    <n v="344"/>
    <n v="354"/>
    <n v="357"/>
    <n v="359"/>
    <n v="375"/>
    <n v="380"/>
    <n v="382"/>
    <n v="384"/>
    <n v="393"/>
    <n v="413"/>
    <n v="414"/>
    <n v="416"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n v="36"/>
    <n v="36"/>
    <n v="38"/>
    <n v="40"/>
    <n v="43"/>
    <n v="42"/>
    <n v="44"/>
    <n v="44"/>
    <n v="45"/>
    <n v="47"/>
    <n v="46"/>
    <n v="46"/>
    <n v="46"/>
    <n v="46"/>
    <n v="46"/>
    <n v="47"/>
    <n v="48"/>
    <n v="49"/>
    <n v="49"/>
    <n v="50"/>
    <n v="50"/>
    <n v="50"/>
    <n v="50"/>
    <n v="52"/>
    <n v="53"/>
    <n v="53"/>
    <n v="58"/>
    <n v="59"/>
    <n v="59"/>
    <n v="63"/>
    <n v="64"/>
    <n v="62"/>
    <n v="62"/>
    <n v="62"/>
    <n v="62"/>
    <n v="62"/>
    <n v="63"/>
    <n v="63"/>
    <n v="63"/>
    <n v="64"/>
    <n v="64"/>
    <n v="64"/>
    <n v="64"/>
    <n v="66"/>
    <n v="67"/>
    <n v="68"/>
    <n v="68"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n v="624"/>
    <n v="626"/>
    <n v="625"/>
    <n v="630"/>
    <n v="633"/>
    <n v="629"/>
    <n v="635"/>
    <n v="637"/>
    <n v="638"/>
    <n v="643"/>
    <n v="650"/>
    <n v="668"/>
    <n v="686"/>
    <n v="711"/>
    <n v="722"/>
    <n v="756"/>
    <n v="775"/>
    <n v="811"/>
    <n v="833"/>
    <n v="911"/>
    <n v="958"/>
    <n v="988"/>
    <n v="1033"/>
    <n v="1115"/>
    <n v="1145"/>
    <n v="1181"/>
    <n v="1231"/>
    <n v="1238"/>
    <n v="1264"/>
    <n v="1292"/>
    <n v="1314"/>
    <n v="1340"/>
    <n v="1363"/>
    <n v="1384"/>
    <n v="1405"/>
    <n v="1426"/>
    <n v="1479"/>
    <n v="1487"/>
    <n v="1493"/>
    <n v="1543"/>
    <n v="1572"/>
    <n v="1598"/>
    <n v="1609"/>
    <n v="1628"/>
    <n v="1636"/>
    <n v="1651"/>
    <n v="1676"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40"/>
    <n v="41"/>
    <n v="41"/>
    <n v="41"/>
    <n v="41"/>
    <n v="41"/>
    <n v="42"/>
    <n v="43"/>
    <n v="43"/>
    <n v="46"/>
    <n v="47"/>
    <n v="47"/>
    <n v="47"/>
    <n v="51"/>
    <n v="51"/>
    <n v="51"/>
    <n v="51"/>
    <n v="52"/>
    <n v="54"/>
    <n v="55"/>
    <n v="56"/>
    <n v="56"/>
    <n v="56"/>
    <n v="58"/>
    <n v="61"/>
    <n v="64"/>
    <n v="65"/>
    <n v="68"/>
    <n v="69"/>
    <n v="71"/>
    <n v="72"/>
    <n v="74"/>
    <n v="74"/>
    <n v="80"/>
    <n v="85"/>
    <n v="85"/>
    <n v="86"/>
    <n v="93"/>
    <n v="97"/>
    <n v="100"/>
    <n v="103"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6"/>
    <n v="16"/>
    <n v="17"/>
    <n v="17"/>
    <n v="19"/>
    <n v="19"/>
    <n v="19"/>
    <n v="19"/>
    <n v="19"/>
    <n v="19"/>
    <n v="19"/>
    <n v="20"/>
    <n v="20"/>
    <n v="20"/>
    <n v="21"/>
    <n v="21"/>
    <n v="21"/>
    <n v="20"/>
    <n v="20"/>
    <n v="23"/>
    <n v="23"/>
    <n v="23"/>
    <n v="24"/>
    <n v="23"/>
    <n v="23"/>
    <n v="23"/>
    <n v="23"/>
    <n v="24"/>
    <n v="24"/>
    <n v="24"/>
    <n v="24"/>
    <n v="24"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n v="16"/>
    <n v="16"/>
    <n v="16"/>
    <n v="16"/>
    <n v="16"/>
    <n v="16"/>
    <n v="16"/>
    <n v="17"/>
    <n v="17"/>
    <n v="19"/>
    <n v="19"/>
    <n v="20"/>
    <n v="23"/>
    <n v="21"/>
    <n v="22"/>
    <n v="24"/>
    <n v="25"/>
    <n v="27"/>
    <n v="27"/>
    <n v="29"/>
    <n v="32"/>
    <n v="32"/>
    <n v="32"/>
    <n v="32"/>
    <n v="32"/>
    <n v="32"/>
    <n v="33"/>
    <n v="33"/>
    <n v="34"/>
    <n v="35"/>
    <n v="35"/>
    <n v="36"/>
    <n v="37"/>
    <n v="39"/>
    <n v="41"/>
    <n v="41"/>
    <n v="42"/>
    <n v="43"/>
    <n v="43"/>
    <n v="58"/>
    <n v="60"/>
    <n v="62"/>
    <n v="62"/>
    <n v="68"/>
    <n v="71"/>
    <n v="71"/>
    <n v="73"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n v="30"/>
    <n v="31"/>
    <n v="31"/>
    <n v="34"/>
    <n v="36"/>
    <n v="37"/>
    <n v="37"/>
    <n v="38"/>
    <n v="38"/>
    <n v="40"/>
    <n v="40"/>
    <n v="40"/>
    <n v="41"/>
    <n v="41"/>
    <n v="42"/>
    <n v="45"/>
    <n v="44"/>
    <n v="43"/>
    <n v="44"/>
    <n v="44"/>
    <n v="44"/>
    <n v="45"/>
    <n v="47"/>
    <n v="47"/>
    <n v="48"/>
    <n v="49"/>
    <n v="50"/>
    <n v="53"/>
    <n v="53"/>
    <n v="54"/>
    <n v="54"/>
    <n v="54"/>
    <n v="54"/>
    <n v="54"/>
    <n v="54"/>
    <n v="54"/>
    <n v="54"/>
    <n v="54"/>
    <n v="54"/>
    <n v="54"/>
    <n v="54"/>
    <n v="56"/>
    <n v="56"/>
    <n v="58"/>
    <n v="62"/>
    <n v="63"/>
    <n v="64"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n v="981"/>
    <n v="985"/>
    <n v="994"/>
    <n v="1001"/>
    <n v="1005"/>
    <n v="1007"/>
    <n v="1012"/>
    <n v="1016"/>
    <n v="1018"/>
    <n v="1019"/>
    <n v="1021"/>
    <n v="1036"/>
    <n v="1048"/>
    <n v="1057"/>
    <n v="1072"/>
    <n v="1095"/>
    <n v="1099"/>
    <n v="1107"/>
    <n v="1112"/>
    <n v="1150"/>
    <n v="1160"/>
    <n v="1169"/>
    <n v="1181"/>
    <n v="1194"/>
    <n v="1203"/>
    <n v="1215"/>
    <n v="1238"/>
    <n v="1242"/>
    <n v="1262"/>
    <n v="1277"/>
    <n v="1294"/>
    <n v="1304"/>
    <n v="1323"/>
    <n v="1341"/>
    <n v="1366"/>
    <n v="1381"/>
    <n v="1399"/>
    <n v="1410"/>
    <n v="1416"/>
    <n v="1456"/>
    <n v="1494"/>
    <n v="1528"/>
    <n v="1548"/>
    <n v="1577"/>
    <n v="1604"/>
    <n v="1638"/>
    <n v="1667"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n v="350"/>
    <n v="350"/>
    <n v="350"/>
    <n v="351"/>
    <n v="354"/>
    <n v="355"/>
    <n v="355"/>
    <n v="355"/>
    <n v="355"/>
    <n v="355"/>
    <n v="355"/>
    <n v="354"/>
    <n v="354"/>
    <n v="354"/>
    <n v="354"/>
    <n v="356"/>
    <n v="355"/>
    <n v="356"/>
    <n v="356"/>
    <n v="357"/>
    <n v="358"/>
    <n v="358"/>
    <n v="359"/>
    <n v="359"/>
    <n v="360"/>
    <n v="360"/>
    <n v="360"/>
    <n v="360"/>
    <n v="360"/>
    <n v="361"/>
    <n v="362"/>
    <n v="363"/>
    <n v="363"/>
    <n v="363"/>
    <n v="365"/>
    <n v="365"/>
    <n v="367"/>
    <n v="367"/>
    <n v="367"/>
    <n v="368"/>
    <n v="368"/>
    <n v="368"/>
    <n v="368"/>
    <n v="370"/>
    <n v="371"/>
    <n v="372"/>
    <n v="373"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n v="22"/>
    <n v="22"/>
    <n v="22"/>
    <n v="22"/>
    <n v="22"/>
    <n v="22"/>
    <n v="23"/>
    <n v="23"/>
    <n v="24"/>
    <n v="25"/>
    <n v="25"/>
    <n v="25"/>
    <n v="25"/>
    <n v="26"/>
    <n v="26"/>
    <n v="26"/>
    <n v="26"/>
    <n v="28"/>
    <n v="28"/>
    <n v="28"/>
    <n v="29"/>
    <n v="29"/>
    <n v="29"/>
    <n v="30"/>
    <n v="30"/>
    <n v="30"/>
    <n v="30"/>
    <n v="30"/>
    <n v="30"/>
    <n v="31"/>
    <n v="31"/>
    <n v="31"/>
    <n v="31"/>
    <n v="32"/>
    <n v="34"/>
    <n v="35"/>
    <n v="35"/>
    <n v="35"/>
    <n v="35"/>
    <n v="35"/>
    <n v="35"/>
    <n v="38"/>
    <n v="38"/>
    <n v="37"/>
    <n v="38"/>
    <n v="38"/>
    <n v="39"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n v="25"/>
    <n v="26"/>
    <n v="26"/>
    <n v="26"/>
    <n v="26"/>
    <n v="26"/>
    <n v="29"/>
    <n v="30"/>
    <n v="31"/>
    <n v="31"/>
    <n v="31"/>
    <n v="32"/>
    <n v="32"/>
    <n v="32"/>
    <n v="32"/>
    <n v="32"/>
    <n v="36"/>
    <n v="37"/>
    <n v="37"/>
    <n v="37"/>
    <n v="38"/>
    <n v="38"/>
    <n v="39"/>
    <n v="39"/>
    <n v="39"/>
    <n v="40"/>
    <n v="40"/>
    <n v="41"/>
    <n v="41"/>
    <n v="44"/>
    <n v="44"/>
    <n v="45"/>
    <n v="47"/>
    <n v="48"/>
    <n v="50"/>
    <n v="57"/>
    <n v="60"/>
    <n v="61"/>
    <n v="63"/>
    <n v="65"/>
    <n v="66"/>
    <n v="67"/>
    <n v="68"/>
    <n v="69"/>
    <n v="75"/>
    <n v="79"/>
    <n v="84"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n v="29"/>
    <n v="29"/>
    <n v="29"/>
    <n v="29"/>
    <n v="30"/>
    <n v="30"/>
    <n v="31"/>
    <n v="33"/>
    <n v="34"/>
    <n v="34"/>
    <n v="34"/>
    <n v="34"/>
    <n v="34"/>
    <n v="34"/>
    <n v="34"/>
    <n v="35"/>
    <n v="34"/>
    <n v="35"/>
    <n v="35"/>
    <n v="35"/>
    <n v="35"/>
    <n v="35"/>
    <n v="37"/>
    <n v="37"/>
    <n v="37"/>
    <n v="37"/>
    <n v="40"/>
    <n v="42"/>
    <n v="45"/>
    <n v="47"/>
    <n v="48"/>
    <n v="48"/>
    <n v="49"/>
    <n v="51"/>
    <n v="53"/>
    <n v="55"/>
    <n v="55"/>
    <n v="56"/>
    <n v="57"/>
    <n v="61"/>
    <n v="65"/>
    <n v="65"/>
    <n v="69"/>
    <n v="72"/>
    <n v="73"/>
    <n v="77"/>
    <n v="78"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n v="99"/>
    <n v="100"/>
    <n v="102"/>
    <n v="103"/>
    <n v="104"/>
    <n v="107"/>
    <n v="107"/>
    <n v="107"/>
    <n v="108"/>
    <n v="108"/>
    <n v="108"/>
    <n v="108"/>
    <n v="108"/>
    <n v="109"/>
    <n v="109"/>
    <n v="111"/>
    <n v="112"/>
    <n v="112"/>
    <n v="112"/>
    <n v="116"/>
    <n v="117"/>
    <n v="117"/>
    <n v="117"/>
    <n v="115"/>
    <n v="115"/>
    <n v="115"/>
    <n v="115"/>
    <n v="115"/>
    <n v="115"/>
    <n v="116"/>
    <n v="116"/>
    <n v="117"/>
    <n v="118"/>
    <n v="118"/>
    <n v="119"/>
    <n v="119"/>
    <n v="119"/>
    <n v="119"/>
    <n v="120"/>
    <n v="124"/>
    <n v="125"/>
    <n v="125"/>
    <n v="127"/>
    <n v="128"/>
    <n v="129"/>
    <n v="129"/>
    <n v="129"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n v="35"/>
    <n v="35"/>
    <n v="36"/>
    <n v="37"/>
    <n v="38"/>
    <n v="39"/>
    <n v="40"/>
    <n v="42"/>
    <n v="43"/>
    <n v="42"/>
    <n v="41"/>
    <n v="41"/>
    <n v="41"/>
    <n v="45"/>
    <n v="45"/>
    <n v="45"/>
    <n v="46"/>
    <n v="48"/>
    <n v="50"/>
    <n v="52"/>
    <n v="55"/>
    <n v="58"/>
    <n v="60"/>
    <n v="63"/>
    <n v="66"/>
    <n v="66"/>
    <n v="68"/>
    <n v="68"/>
    <n v="70"/>
    <n v="70"/>
    <n v="70"/>
    <n v="71"/>
    <n v="74"/>
    <n v="75"/>
    <n v="77"/>
    <n v="80"/>
    <n v="85"/>
    <n v="84"/>
    <n v="85"/>
    <n v="87"/>
    <n v="94"/>
    <n v="97"/>
    <n v="97"/>
    <n v="101"/>
    <n v="105"/>
    <n v="110"/>
    <n v="112"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n v="919"/>
    <n v="924"/>
    <n v="928"/>
    <n v="931"/>
    <n v="931"/>
    <n v="937"/>
    <n v="940"/>
    <n v="941"/>
    <n v="941"/>
    <n v="941"/>
    <n v="942"/>
    <n v="944"/>
    <n v="953"/>
    <n v="963"/>
    <n v="968"/>
    <n v="974"/>
    <n v="974"/>
    <n v="978"/>
    <n v="988"/>
    <n v="994"/>
    <n v="1001"/>
    <n v="1009"/>
    <n v="1009"/>
    <n v="1011"/>
    <n v="1012"/>
    <n v="1016"/>
    <n v="1035"/>
    <n v="1041"/>
    <n v="1043"/>
    <n v="1049"/>
    <n v="1049"/>
    <n v="1060"/>
    <n v="1063"/>
    <n v="1068"/>
    <n v="1080"/>
    <n v="1092"/>
    <n v="1100"/>
    <n v="1100"/>
    <n v="1105"/>
    <n v="1125"/>
    <n v="1146"/>
    <n v="1164"/>
    <n v="1167"/>
    <n v="1184"/>
    <n v="1197"/>
    <n v="1206"/>
    <n v="1218"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n v="20"/>
    <n v="20"/>
    <n v="21"/>
    <n v="21"/>
    <n v="21"/>
    <n v="22"/>
    <n v="22"/>
    <n v="23"/>
    <n v="24"/>
    <n v="24"/>
    <n v="24"/>
    <n v="24"/>
    <n v="26"/>
    <n v="29"/>
    <n v="29"/>
    <n v="31"/>
    <n v="31"/>
    <n v="31"/>
    <n v="31"/>
    <n v="32"/>
    <n v="32"/>
    <n v="32"/>
    <n v="32"/>
    <n v="32"/>
    <n v="34"/>
    <n v="34"/>
    <n v="36"/>
    <n v="36"/>
    <n v="36"/>
    <n v="37"/>
    <n v="37"/>
    <n v="39"/>
    <n v="43"/>
    <n v="46"/>
    <n v="47"/>
    <n v="47"/>
    <n v="53"/>
    <n v="53"/>
    <n v="52"/>
    <n v="54"/>
    <n v="55"/>
    <n v="58"/>
    <n v="58"/>
    <n v="58"/>
    <n v="60"/>
    <n v="60"/>
    <n v="63"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n v="4"/>
    <n v="4"/>
    <n v="4"/>
    <n v="5"/>
    <n v="6"/>
    <n v="6"/>
    <n v="6"/>
    <n v="7"/>
    <n v="7"/>
    <n v="8"/>
    <n v="8"/>
    <n v="8"/>
    <n v="8"/>
    <n v="9"/>
    <n v="8"/>
    <n v="8"/>
    <n v="9"/>
    <n v="9"/>
    <n v="9"/>
    <n v="15"/>
    <n v="16"/>
    <n v="16"/>
    <n v="21"/>
    <n v="22"/>
    <n v="23"/>
    <n v="28"/>
    <n v="34"/>
    <n v="37"/>
    <n v="37"/>
    <n v="37"/>
    <n v="39"/>
    <n v="41"/>
    <n v="41"/>
    <n v="43"/>
    <n v="44"/>
    <n v="44"/>
    <n v="46"/>
    <n v="47"/>
    <n v="48"/>
    <n v="51"/>
    <n v="58"/>
    <n v="59"/>
    <n v="63"/>
    <n v="68"/>
    <n v="68"/>
    <n v="68"/>
    <n v="70"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n v="27"/>
    <n v="27"/>
    <n v="27"/>
    <n v="27"/>
    <n v="29"/>
    <n v="29"/>
    <n v="31"/>
    <n v="43"/>
    <n v="43"/>
    <n v="49"/>
    <n v="49"/>
    <n v="52"/>
    <n v="55"/>
    <n v="56"/>
    <n v="57"/>
    <n v="59"/>
    <n v="59"/>
    <n v="63"/>
    <n v="64"/>
    <n v="66"/>
    <n v="67"/>
    <n v="67"/>
    <n v="69"/>
    <n v="70"/>
    <n v="70"/>
    <n v="71"/>
    <n v="74"/>
    <n v="74"/>
    <n v="76"/>
    <n v="76"/>
    <n v="77"/>
    <n v="77"/>
    <n v="77"/>
    <n v="77"/>
    <n v="78"/>
    <n v="78"/>
    <n v="78"/>
    <n v="78"/>
    <n v="78"/>
    <n v="78"/>
    <n v="78"/>
    <n v="79"/>
    <n v="81"/>
    <n v="81"/>
    <n v="81"/>
    <n v="81"/>
    <n v="82"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n v="43"/>
    <n v="43"/>
    <n v="44"/>
    <n v="45"/>
    <n v="45"/>
    <n v="46"/>
    <n v="47"/>
    <n v="47"/>
    <n v="47"/>
    <n v="47"/>
    <n v="47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1"/>
    <n v="51"/>
    <n v="51"/>
    <n v="51"/>
    <n v="51"/>
    <n v="51"/>
    <n v="52"/>
    <n v="52"/>
    <n v="52"/>
    <n v="54"/>
    <n v="54"/>
    <n v="56"/>
    <n v="58"/>
    <n v="59"/>
    <n v="59"/>
    <n v="61"/>
    <n v="61"/>
    <n v="63"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5"/>
    <n v="15"/>
    <n v="15"/>
    <n v="17"/>
    <n v="18"/>
    <n v="18"/>
    <n v="18"/>
    <n v="19"/>
    <n v="21"/>
    <n v="23"/>
    <n v="25"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n v="568"/>
    <n v="566"/>
    <n v="566"/>
    <n v="568"/>
    <n v="568"/>
    <n v="569"/>
    <n v="571"/>
    <n v="572"/>
    <n v="574"/>
    <n v="574"/>
    <n v="574"/>
    <n v="575"/>
    <n v="577"/>
    <n v="581"/>
    <n v="581"/>
    <n v="583"/>
    <n v="585"/>
    <n v="590"/>
    <n v="590"/>
    <n v="597"/>
    <n v="598"/>
    <n v="602"/>
    <n v="606"/>
    <n v="610"/>
    <n v="615"/>
    <n v="620"/>
    <n v="624"/>
    <n v="624"/>
    <n v="629"/>
    <n v="638"/>
    <n v="643"/>
    <n v="649"/>
    <n v="675"/>
    <n v="683"/>
    <n v="685"/>
    <n v="687"/>
    <n v="693"/>
    <n v="695"/>
    <n v="697"/>
    <n v="709"/>
    <n v="720"/>
    <n v="724"/>
    <n v="726"/>
    <n v="731"/>
    <n v="732"/>
    <n v="739"/>
    <n v="744"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n v="46"/>
    <n v="50"/>
    <n v="54"/>
    <n v="55"/>
    <n v="60"/>
    <n v="61"/>
    <n v="64"/>
    <n v="64"/>
    <n v="65"/>
    <n v="66"/>
    <n v="66"/>
    <n v="68"/>
    <n v="69"/>
    <n v="70"/>
    <n v="70"/>
    <n v="71"/>
    <n v="73"/>
    <n v="74"/>
    <n v="74"/>
    <n v="78"/>
    <n v="80"/>
    <n v="80"/>
    <n v="80"/>
    <n v="81"/>
    <n v="83"/>
    <n v="85"/>
    <n v="86"/>
    <n v="86"/>
    <n v="86"/>
    <n v="87"/>
    <n v="88"/>
    <n v="89"/>
    <n v="91"/>
    <n v="92"/>
    <n v="92"/>
    <n v="94"/>
    <n v="97"/>
    <n v="97"/>
    <n v="97"/>
    <n v="99"/>
    <n v="101"/>
    <n v="103"/>
    <n v="105"/>
    <n v="106"/>
    <n v="107"/>
    <n v="108"/>
    <n v="110"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n v="37"/>
    <n v="38"/>
    <n v="41"/>
    <n v="41"/>
    <n v="41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1"/>
    <n v="51"/>
    <n v="56"/>
    <n v="58"/>
    <n v="59"/>
    <n v="59"/>
    <n v="61"/>
    <n v="62"/>
    <n v="62"/>
    <n v="64"/>
    <n v="64"/>
    <n v="66"/>
    <n v="68"/>
    <n v="69"/>
    <n v="69"/>
    <n v="70"/>
    <n v="70"/>
    <n v="70"/>
    <n v="70"/>
    <n v="70"/>
    <n v="71"/>
    <n v="71"/>
    <n v="71"/>
    <n v="72"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1"/>
    <n v="20"/>
    <n v="20"/>
    <n v="20"/>
    <n v="20"/>
    <n v="21"/>
    <n v="22"/>
    <n v="22"/>
    <n v="22"/>
    <n v="22"/>
    <n v="23"/>
    <n v="24"/>
    <n v="25"/>
    <n v="31"/>
    <n v="32"/>
    <n v="38"/>
    <n v="38"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n v="7"/>
    <n v="7"/>
    <n v="8"/>
    <n v="9"/>
    <n v="9"/>
    <n v="12"/>
    <n v="13"/>
    <n v="13"/>
    <n v="13"/>
    <n v="16"/>
    <n v="16"/>
    <n v="16"/>
    <n v="18"/>
    <n v="19"/>
    <n v="21"/>
    <n v="22"/>
    <n v="22"/>
    <n v="23"/>
    <n v="23"/>
    <n v="24"/>
    <n v="24"/>
    <n v="24"/>
    <n v="29"/>
    <n v="30"/>
    <n v="31"/>
    <n v="31"/>
    <n v="36"/>
    <n v="36"/>
    <n v="41"/>
    <n v="41"/>
    <n v="41"/>
    <n v="41"/>
    <n v="42"/>
    <n v="46"/>
    <n v="48"/>
    <n v="51"/>
    <n v="53"/>
    <n v="53"/>
    <n v="53"/>
    <n v="55"/>
    <n v="56"/>
    <n v="57"/>
    <n v="60"/>
    <n v="61"/>
    <n v="63"/>
    <n v="62"/>
    <n v="61"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n v="155"/>
    <n v="163"/>
    <n v="169"/>
    <n v="172"/>
    <n v="173"/>
    <n v="186"/>
    <n v="190"/>
    <n v="196"/>
    <n v="200"/>
    <n v="201"/>
    <n v="203"/>
    <n v="205"/>
    <n v="212"/>
    <n v="226"/>
    <n v="229"/>
    <n v="243"/>
    <n v="249"/>
    <n v="253"/>
    <n v="254"/>
    <n v="272"/>
    <n v="283"/>
    <n v="288"/>
    <n v="291"/>
    <n v="296"/>
    <n v="300"/>
    <n v="305"/>
    <n v="313"/>
    <n v="313"/>
    <n v="316"/>
    <n v="322"/>
    <n v="322"/>
    <n v="324"/>
    <n v="327"/>
    <n v="336"/>
    <n v="345"/>
    <n v="346"/>
    <n v="352"/>
    <n v="353"/>
    <n v="354"/>
    <n v="364"/>
    <n v="368"/>
    <n v="370"/>
    <n v="372"/>
    <n v="377"/>
    <n v="380"/>
    <n v="386"/>
    <n v="391"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n v="20"/>
    <n v="20"/>
    <n v="21"/>
    <n v="21"/>
    <n v="29"/>
    <n v="29"/>
    <n v="30"/>
    <n v="30"/>
    <n v="30"/>
    <n v="30"/>
    <n v="30"/>
    <n v="31"/>
    <n v="32"/>
    <n v="35"/>
    <n v="38"/>
    <n v="38"/>
    <n v="39"/>
    <n v="39"/>
    <n v="41"/>
    <n v="46"/>
    <n v="47"/>
    <n v="65"/>
    <n v="70"/>
    <n v="73"/>
    <n v="75"/>
    <n v="84"/>
    <n v="93"/>
    <n v="93"/>
    <n v="94"/>
    <n v="96"/>
    <n v="97"/>
    <n v="98"/>
    <n v="101"/>
    <n v="104"/>
    <n v="106"/>
    <n v="107"/>
    <n v="109"/>
    <n v="109"/>
    <n v="109"/>
    <n v="109"/>
    <n v="108"/>
    <n v="108"/>
    <n v="109"/>
    <n v="109"/>
    <n v="110"/>
    <n v="109"/>
    <n v="109"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n v="4679"/>
    <n v="4741"/>
    <n v="4820"/>
    <n v="4863"/>
    <n v="4906"/>
    <n v="4969"/>
    <n v="5026"/>
    <n v="5090"/>
    <n v="5151"/>
    <n v="5175"/>
    <n v="5199"/>
    <n v="5244"/>
    <n v="5312"/>
    <n v="5367"/>
    <n v="5430"/>
    <n v="5498"/>
    <n v="5532"/>
    <n v="5582"/>
    <n v="5593"/>
    <n v="5736"/>
    <n v="5769"/>
    <n v="5851"/>
    <n v="5947"/>
    <n v="6000"/>
    <n v="6037"/>
    <n v="6120"/>
    <n v="6275"/>
    <n v="6332"/>
    <n v="6464"/>
    <n v="6578"/>
    <n v="6638"/>
    <n v="6739"/>
    <n v="6827"/>
    <n v="6990"/>
    <n v="7196"/>
    <n v="7332"/>
    <n v="7538"/>
    <n v="7611"/>
    <n v="7663"/>
    <n v="7803"/>
    <n v="7988"/>
    <n v="8121"/>
    <n v="8244"/>
    <n v="8354"/>
    <n v="8465"/>
    <n v="8557"/>
    <n v="8644"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n v="341"/>
    <n v="343"/>
    <n v="372"/>
    <n v="385"/>
    <n v="438"/>
    <n v="454"/>
    <n v="482"/>
    <n v="500"/>
    <n v="507"/>
    <n v="510"/>
    <n v="517"/>
    <n v="532"/>
    <n v="551"/>
    <n v="578"/>
    <n v="586"/>
    <n v="620"/>
    <n v="626"/>
    <n v="626"/>
    <n v="626"/>
    <n v="655"/>
    <n v="659"/>
    <n v="668"/>
    <n v="674"/>
    <n v="683"/>
    <n v="692"/>
    <n v="701"/>
    <n v="719"/>
    <n v="719"/>
    <n v="721"/>
    <n v="726"/>
    <n v="736"/>
    <n v="745"/>
    <n v="758"/>
    <n v="780"/>
    <n v="806"/>
    <n v="821"/>
    <n v="835"/>
    <n v="841"/>
    <n v="842"/>
    <n v="859"/>
    <n v="886"/>
    <n v="897"/>
    <n v="909"/>
    <n v="919"/>
    <n v="925"/>
    <n v="944"/>
    <n v="961"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n v="92"/>
    <n v="93"/>
    <n v="94"/>
    <n v="94"/>
    <n v="94"/>
    <n v="95"/>
    <n v="95"/>
    <n v="95"/>
    <n v="95"/>
    <n v="95"/>
    <n v="95"/>
    <n v="95"/>
    <n v="95"/>
    <n v="95"/>
    <n v="95"/>
    <n v="96"/>
    <n v="97"/>
    <n v="97"/>
    <n v="97"/>
    <n v="101"/>
    <n v="102"/>
    <n v="103"/>
    <n v="104"/>
    <n v="104"/>
    <n v="104"/>
    <n v="104"/>
    <n v="104"/>
    <n v="104"/>
    <n v="104"/>
    <n v="105"/>
    <n v="106"/>
    <n v="107"/>
    <n v="107"/>
    <n v="108"/>
    <n v="110"/>
    <n v="112"/>
    <n v="113"/>
    <n v="112"/>
    <n v="111"/>
    <n v="114"/>
    <n v="114"/>
    <n v="115"/>
    <n v="115"/>
    <n v="114"/>
    <n v="114"/>
    <n v="114"/>
    <n v="117"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8"/>
    <n v="8"/>
    <n v="8"/>
    <n v="8"/>
    <n v="8"/>
    <n v="9"/>
    <n v="10"/>
    <n v="10"/>
    <n v="11"/>
    <n v="11"/>
    <n v="11"/>
    <n v="12"/>
    <n v="12"/>
    <n v="12"/>
    <n v="12"/>
    <n v="12"/>
    <n v="13"/>
    <n v="14"/>
    <n v="14"/>
    <n v="15"/>
    <n v="15"/>
    <n v="15"/>
    <n v="15"/>
    <n v="15"/>
    <n v="16"/>
    <n v="15"/>
    <n v="15"/>
    <n v="15"/>
    <n v="15"/>
    <n v="16"/>
    <n v="16"/>
    <n v="16"/>
    <n v="16"/>
    <n v="16"/>
    <n v="17"/>
    <n v="17"/>
    <n v="17"/>
    <n v="17"/>
    <n v="17"/>
    <n v="18"/>
    <n v="19"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n v="30"/>
    <n v="30"/>
    <n v="31"/>
    <n v="34"/>
    <n v="34"/>
    <n v="36"/>
    <n v="37"/>
    <n v="37"/>
    <n v="38"/>
    <n v="38"/>
    <n v="38"/>
    <n v="40"/>
    <n v="41"/>
    <n v="43"/>
    <n v="43"/>
    <n v="47"/>
    <n v="47"/>
    <n v="48"/>
    <n v="52"/>
    <n v="50"/>
    <n v="56"/>
    <n v="58"/>
    <n v="60"/>
    <n v="62"/>
    <n v="63"/>
    <n v="63"/>
    <n v="63"/>
    <n v="63"/>
    <n v="63"/>
    <n v="64"/>
    <n v="64"/>
    <n v="64"/>
    <n v="64"/>
    <n v="65"/>
    <n v="65"/>
    <n v="68"/>
    <n v="68"/>
    <n v="68"/>
    <n v="69"/>
    <n v="69"/>
    <n v="70"/>
    <n v="73"/>
    <n v="73"/>
    <n v="73"/>
    <n v="75"/>
    <n v="75"/>
    <n v="75"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n v="384"/>
    <n v="387"/>
    <n v="393"/>
    <n v="393"/>
    <n v="397"/>
    <n v="399"/>
    <n v="401"/>
    <n v="405"/>
    <n v="406"/>
    <n v="407"/>
    <n v="408"/>
    <n v="413"/>
    <n v="418"/>
    <n v="425"/>
    <n v="432"/>
    <n v="445"/>
    <n v="451"/>
    <n v="460"/>
    <n v="467"/>
    <n v="515"/>
    <n v="548"/>
    <n v="576"/>
    <n v="598"/>
    <n v="621"/>
    <n v="631"/>
    <n v="664"/>
    <n v="704"/>
    <n v="719"/>
    <n v="778"/>
    <n v="798"/>
    <n v="815"/>
    <n v="845"/>
    <n v="883"/>
    <n v="926"/>
    <n v="1002"/>
    <n v="1031"/>
    <n v="1084"/>
    <n v="1098"/>
    <n v="1122"/>
    <n v="1174"/>
    <n v="1218"/>
    <n v="1254"/>
    <n v="1277"/>
    <n v="1289"/>
    <n v="1318"/>
    <n v="1335"/>
    <n v="1365"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n v="38"/>
    <n v="38"/>
    <n v="39"/>
    <n v="40"/>
    <n v="42"/>
    <n v="45"/>
    <n v="43"/>
    <n v="47"/>
    <n v="48"/>
    <n v="49"/>
    <n v="50"/>
    <n v="56"/>
    <n v="62"/>
    <n v="69"/>
    <n v="73"/>
    <n v="78"/>
    <n v="78"/>
    <n v="85"/>
    <n v="85"/>
    <n v="95"/>
    <n v="98"/>
    <n v="102"/>
    <n v="103"/>
    <n v="103"/>
    <n v="106"/>
    <n v="106"/>
    <n v="111"/>
    <n v="114"/>
    <n v="114"/>
    <n v="113"/>
    <n v="114"/>
    <n v="117"/>
    <n v="117"/>
    <n v="118"/>
    <n v="120"/>
    <n v="120"/>
    <n v="119"/>
    <n v="119"/>
    <n v="121"/>
    <n v="124"/>
    <n v="125"/>
    <n v="125"/>
    <n v="125"/>
    <n v="125"/>
    <n v="127"/>
    <n v="126"/>
    <n v="126"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n v="311"/>
    <n v="319"/>
    <n v="321"/>
    <n v="323"/>
    <n v="332"/>
    <n v="341"/>
    <n v="349"/>
    <n v="354"/>
    <n v="355"/>
    <n v="359"/>
    <n v="362"/>
    <n v="362"/>
    <n v="372"/>
    <n v="408"/>
    <n v="409"/>
    <n v="419"/>
    <n v="422"/>
    <n v="423"/>
    <n v="423"/>
    <n v="435"/>
    <n v="440"/>
    <n v="445"/>
    <n v="445"/>
    <n v="449"/>
    <n v="455"/>
    <n v="457"/>
    <n v="461"/>
    <n v="460"/>
    <n v="463"/>
    <n v="472"/>
    <n v="477"/>
    <n v="481"/>
    <n v="488"/>
    <n v="493"/>
    <n v="497"/>
    <n v="501"/>
    <n v="505"/>
    <n v="505"/>
    <n v="515"/>
    <n v="519"/>
    <n v="522"/>
    <n v="526"/>
    <n v="526"/>
    <n v="535"/>
    <n v="535"/>
    <n v="538"/>
    <n v="545"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n v="143"/>
    <n v="149"/>
    <n v="155"/>
    <n v="157"/>
    <n v="169"/>
    <n v="187"/>
    <n v="210"/>
    <n v="233"/>
    <n v="247"/>
    <n v="255"/>
    <n v="259"/>
    <n v="301"/>
    <n v="342"/>
    <n v="378"/>
    <n v="416"/>
    <n v="469"/>
    <n v="483"/>
    <n v="521"/>
    <n v="542"/>
    <n v="598"/>
    <n v="618"/>
    <n v="651"/>
    <n v="673"/>
    <n v="677"/>
    <n v="694"/>
    <n v="722"/>
    <n v="746"/>
    <n v="751"/>
    <n v="762"/>
    <n v="775"/>
    <n v="779"/>
    <n v="806"/>
    <n v="819"/>
    <n v="825"/>
    <n v="851"/>
    <n v="857"/>
    <n v="872"/>
    <n v="877"/>
    <n v="880"/>
    <n v="897"/>
    <n v="911"/>
    <n v="926"/>
    <n v="929"/>
    <n v="934"/>
    <n v="947"/>
    <n v="970"/>
    <n v="983"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n v="413"/>
    <n v="415"/>
    <n v="417"/>
    <n v="417"/>
    <n v="419"/>
    <n v="419"/>
    <n v="426"/>
    <n v="427"/>
    <n v="427"/>
    <n v="429"/>
    <n v="429"/>
    <n v="429"/>
    <n v="429"/>
    <n v="429"/>
    <n v="430"/>
    <n v="431"/>
    <n v="432"/>
    <n v="432"/>
    <n v="432"/>
    <n v="433"/>
    <n v="435"/>
    <n v="437"/>
    <n v="438"/>
    <n v="438"/>
    <n v="445"/>
    <n v="451"/>
    <n v="458"/>
    <n v="460"/>
    <n v="462"/>
    <n v="465"/>
    <n v="465"/>
    <n v="468"/>
    <n v="473"/>
    <n v="478"/>
    <n v="482"/>
    <n v="483"/>
    <n v="487"/>
    <n v="488"/>
    <n v="490"/>
    <n v="493"/>
    <n v="500"/>
    <n v="503"/>
    <n v="507"/>
    <n v="509"/>
    <n v="510"/>
    <n v="511"/>
    <n v="513"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n v="66"/>
    <n v="67"/>
    <n v="68"/>
    <n v="68"/>
    <n v="69"/>
    <n v="70"/>
    <n v="71"/>
    <n v="73"/>
    <n v="73"/>
    <n v="74"/>
    <n v="74"/>
    <n v="74"/>
    <n v="75"/>
    <n v="75"/>
    <n v="75"/>
    <n v="76"/>
    <n v="76"/>
    <n v="76"/>
    <n v="76"/>
    <n v="77"/>
    <n v="77"/>
    <n v="77"/>
    <n v="77"/>
    <n v="78"/>
    <n v="78"/>
    <n v="79"/>
    <n v="79"/>
    <n v="79"/>
    <n v="79"/>
    <n v="79"/>
    <n v="79"/>
    <n v="80"/>
    <n v="81"/>
    <n v="81"/>
    <n v="81"/>
    <n v="81"/>
    <n v="81"/>
    <n v="81"/>
    <n v="81"/>
    <n v="81"/>
    <n v="81"/>
    <n v="81"/>
    <n v="81"/>
    <n v="81"/>
    <n v="81"/>
    <n v="83"/>
    <n v="85"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n v="10"/>
    <n v="11"/>
    <n v="11"/>
    <n v="11"/>
    <n v="10"/>
    <n v="10"/>
    <n v="10"/>
    <n v="10"/>
    <n v="10"/>
    <n v="10"/>
    <n v="10"/>
    <n v="11"/>
    <n v="12"/>
    <n v="12"/>
    <n v="12"/>
    <n v="12"/>
    <n v="14"/>
    <n v="14"/>
    <n v="14"/>
    <n v="17"/>
    <n v="17"/>
    <n v="24"/>
    <n v="26"/>
    <n v="25"/>
    <n v="25"/>
    <n v="25"/>
    <n v="27"/>
    <n v="27"/>
    <n v="27"/>
    <n v="28"/>
    <n v="29"/>
    <n v="34"/>
    <n v="36"/>
    <n v="37"/>
    <n v="38"/>
    <n v="38"/>
    <n v="43"/>
    <n v="43"/>
    <n v="42"/>
    <n v="50"/>
    <n v="53"/>
    <n v="54"/>
    <n v="54"/>
    <n v="56"/>
    <n v="56"/>
    <n v="56"/>
    <n v="59"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2"/>
    <n v="11"/>
    <n v="11"/>
    <n v="11"/>
    <n v="11"/>
    <n v="12"/>
    <n v="13"/>
    <n v="16"/>
    <n v="16"/>
    <n v="17"/>
    <n v="18"/>
    <n v="18"/>
    <n v="18"/>
    <n v="19"/>
    <n v="19"/>
    <n v="19"/>
    <n v="19"/>
    <n v="19"/>
    <n v="20"/>
    <n v="21"/>
    <n v="22"/>
    <n v="21"/>
    <n v="21"/>
    <n v="21"/>
    <n v="21"/>
    <n v="21"/>
    <n v="21"/>
    <n v="21"/>
    <n v="21"/>
    <n v="21"/>
    <n v="21"/>
    <n v="21"/>
    <n v="22"/>
    <n v="22"/>
    <n v="22"/>
    <n v="22"/>
    <n v="22"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n v="641"/>
    <n v="643"/>
    <n v="654"/>
    <n v="657"/>
    <n v="661"/>
    <n v="667"/>
    <n v="672"/>
    <n v="673"/>
    <n v="675"/>
    <n v="675"/>
    <n v="675"/>
    <n v="678"/>
    <n v="681"/>
    <n v="681"/>
    <n v="681"/>
    <n v="688"/>
    <n v="689"/>
    <n v="689"/>
    <n v="691"/>
    <n v="692"/>
    <n v="693"/>
    <n v="694"/>
    <n v="696"/>
    <n v="699"/>
    <n v="700"/>
    <n v="701"/>
    <n v="702"/>
    <n v="705"/>
    <n v="706"/>
    <n v="708"/>
    <n v="708"/>
    <n v="708"/>
    <n v="712"/>
    <n v="712"/>
    <n v="714"/>
    <n v="714"/>
    <n v="715"/>
    <n v="716"/>
    <n v="715"/>
    <n v="717"/>
    <n v="726"/>
    <n v="726"/>
    <n v="731"/>
    <n v="738"/>
    <n v="746"/>
    <n v="757"/>
    <n v="769"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n v="173"/>
    <n v="174"/>
    <n v="173"/>
    <n v="176"/>
    <n v="182"/>
    <n v="187"/>
    <n v="191"/>
    <n v="192"/>
    <n v="196"/>
    <n v="197"/>
    <n v="197"/>
    <n v="200"/>
    <n v="201"/>
    <n v="205"/>
    <n v="209"/>
    <n v="210"/>
    <n v="213"/>
    <n v="214"/>
    <n v="215"/>
    <n v="221"/>
    <n v="223"/>
    <n v="228"/>
    <n v="237"/>
    <n v="243"/>
    <n v="245"/>
    <n v="249"/>
    <n v="258"/>
    <n v="264"/>
    <n v="273"/>
    <n v="286"/>
    <n v="290"/>
    <n v="291"/>
    <n v="297"/>
    <n v="300"/>
    <n v="311"/>
    <n v="319"/>
    <n v="333"/>
    <n v="337"/>
    <n v="337"/>
    <n v="348"/>
    <n v="369"/>
    <n v="386"/>
    <n v="394"/>
    <n v="404"/>
    <n v="415"/>
    <n v="419"/>
    <n v="425"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n v="199"/>
    <n v="200"/>
    <n v="200"/>
    <n v="202"/>
    <n v="206"/>
    <n v="205"/>
    <n v="206"/>
    <n v="208"/>
    <n v="208"/>
    <n v="208"/>
    <n v="208"/>
    <n v="209"/>
    <n v="210"/>
    <n v="210"/>
    <n v="210"/>
    <n v="212"/>
    <n v="214"/>
    <n v="214"/>
    <n v="216"/>
    <n v="217"/>
    <n v="219"/>
    <n v="220"/>
    <n v="221"/>
    <n v="225"/>
    <n v="225"/>
    <n v="229"/>
    <n v="234"/>
    <n v="234"/>
    <n v="236"/>
    <n v="240"/>
    <n v="243"/>
    <n v="245"/>
    <n v="247"/>
    <n v="248"/>
    <n v="249"/>
    <n v="251"/>
    <n v="256"/>
    <n v="255"/>
    <n v="254"/>
    <n v="255"/>
    <n v="255"/>
    <n v="257"/>
    <n v="259"/>
    <n v="263"/>
    <n v="267"/>
    <n v="269"/>
    <n v="275"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5"/>
    <n v="5"/>
    <n v="5"/>
    <n v="5"/>
    <n v="5"/>
    <n v="5"/>
    <n v="5"/>
    <n v="5"/>
    <n v="6"/>
    <n v="6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n v="78"/>
    <n v="81"/>
    <n v="82"/>
    <n v="87"/>
    <n v="88"/>
    <n v="90"/>
    <n v="94"/>
    <n v="96"/>
    <n v="97"/>
    <n v="99"/>
    <n v="101"/>
    <n v="103"/>
    <n v="108"/>
    <n v="110"/>
    <n v="113"/>
    <n v="120"/>
    <n v="126"/>
    <n v="133"/>
    <n v="132"/>
    <n v="141"/>
    <n v="142"/>
    <n v="143"/>
    <n v="150"/>
    <n v="160"/>
    <n v="161"/>
    <n v="168"/>
    <n v="170"/>
    <n v="171"/>
    <n v="213"/>
    <n v="219"/>
    <n v="229"/>
    <n v="248"/>
    <n v="252"/>
    <n v="284"/>
    <n v="345"/>
    <n v="365"/>
    <n v="428"/>
    <n v="429"/>
    <n v="439"/>
    <n v="448"/>
    <n v="458"/>
    <n v="525"/>
    <n v="529"/>
    <n v="530"/>
    <n v="565"/>
    <n v="565"/>
    <n v="565"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2"/>
    <n v="13"/>
    <n v="13"/>
    <n v="15"/>
    <n v="15"/>
    <n v="17"/>
    <n v="17"/>
    <n v="18"/>
    <n v="20"/>
    <n v="20"/>
    <n v="22"/>
    <n v="23"/>
    <n v="24"/>
    <n v="26"/>
    <n v="27"/>
    <n v="27"/>
    <n v="28"/>
    <n v="28"/>
    <n v="29"/>
    <n v="29"/>
    <n v="30"/>
    <n v="31"/>
    <n v="33"/>
    <n v="34"/>
    <n v="44"/>
    <n v="44"/>
    <n v="46"/>
    <n v="49"/>
    <n v="52"/>
    <n v="52"/>
    <n v="51"/>
    <n v="57"/>
    <n v="58"/>
    <n v="59"/>
    <n v="59"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8"/>
    <n v="29"/>
    <n v="32"/>
    <n v="36"/>
    <n v="37"/>
    <n v="38"/>
    <n v="38"/>
    <n v="39"/>
    <n v="39"/>
    <n v="43"/>
    <n v="43"/>
    <n v="45"/>
    <n v="46"/>
    <n v="50"/>
    <n v="50"/>
    <n v="52"/>
    <n v="53"/>
    <n v="53"/>
    <n v="53"/>
    <n v="54"/>
    <n v="57"/>
    <n v="58"/>
    <n v="62"/>
    <n v="63"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n v="2900"/>
    <n v="2915"/>
    <n v="2927"/>
    <n v="2945"/>
    <n v="2957"/>
    <n v="2965"/>
    <n v="2987"/>
    <n v="2998"/>
    <n v="3004"/>
    <n v="3008"/>
    <n v="3015"/>
    <n v="3026"/>
    <n v="3038"/>
    <n v="3052"/>
    <n v="3054"/>
    <n v="3066"/>
    <n v="3069"/>
    <n v="3083"/>
    <n v="3087"/>
    <n v="3106"/>
    <n v="3122"/>
    <n v="3127"/>
    <n v="3140"/>
    <n v="3152"/>
    <n v="3165"/>
    <n v="3177"/>
    <n v="3201"/>
    <n v="3206"/>
    <n v="3215"/>
    <n v="3241"/>
    <n v="3252"/>
    <n v="3260"/>
    <n v="3264"/>
    <n v="3282"/>
    <n v="3317"/>
    <n v="3329"/>
    <n v="3346"/>
    <n v="3349"/>
    <n v="3360"/>
    <n v="3386"/>
    <n v="3409"/>
    <n v="3418"/>
    <n v="3434"/>
    <n v="3461"/>
    <n v="3482"/>
    <n v="3492"/>
    <n v="3495"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4"/>
    <n v="4"/>
    <n v="4"/>
    <n v="5"/>
    <n v="5"/>
    <n v="6"/>
    <n v="6"/>
    <n v="6"/>
    <n v="6"/>
    <n v="8"/>
    <n v="8"/>
    <n v="8"/>
    <n v="8"/>
    <n v="9"/>
    <n v="11"/>
    <n v="12"/>
    <n v="13"/>
    <n v="14"/>
    <n v="14"/>
    <n v="15"/>
    <n v="17"/>
    <n v="19"/>
    <n v="19"/>
    <n v="20"/>
    <n v="20"/>
    <n v="20"/>
    <n v="21"/>
    <n v="22"/>
    <n v="22"/>
    <n v="25"/>
    <n v="27"/>
    <n v="28"/>
    <n v="30"/>
    <n v="32"/>
    <n v="32"/>
    <n v="33"/>
    <n v="39"/>
    <n v="44"/>
    <n v="46"/>
    <n v="47"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n v="235"/>
    <n v="242"/>
    <n v="244"/>
    <n v="245"/>
    <n v="263"/>
    <n v="267"/>
    <n v="278"/>
    <n v="285"/>
    <n v="285"/>
    <n v="293"/>
    <n v="291"/>
    <n v="292"/>
    <n v="310"/>
    <n v="316"/>
    <n v="319"/>
    <n v="332"/>
    <n v="335"/>
    <n v="341"/>
    <n v="341"/>
    <n v="355"/>
    <n v="361"/>
    <n v="362"/>
    <n v="366"/>
    <n v="369"/>
    <n v="370"/>
    <n v="375"/>
    <n v="377"/>
    <n v="377"/>
    <n v="380"/>
    <n v="384"/>
    <n v="386"/>
    <n v="385"/>
    <n v="388"/>
    <n v="389"/>
    <n v="397"/>
    <n v="397"/>
    <n v="399"/>
    <n v="399"/>
    <n v="402"/>
    <n v="408"/>
    <n v="412"/>
    <n v="415"/>
    <n v="415"/>
    <n v="415"/>
    <n v="417"/>
    <n v="419"/>
    <n v="423"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4"/>
    <n v="4"/>
    <n v="4"/>
    <n v="4"/>
    <n v="4"/>
    <n v="4"/>
    <n v="4"/>
    <n v="5"/>
    <n v="5"/>
    <n v="5"/>
    <n v="5"/>
    <n v="6"/>
    <n v="6"/>
    <n v="6"/>
    <n v="8"/>
    <n v="10"/>
    <n v="10"/>
    <n v="10"/>
    <n v="10"/>
    <n v="10"/>
    <n v="10"/>
    <n v="10"/>
    <n v="10"/>
    <n v="11"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6"/>
    <n v="8"/>
    <n v="8"/>
    <n v="8"/>
    <n v="8"/>
    <n v="15"/>
    <n v="15"/>
    <n v="18"/>
    <n v="21"/>
    <n v="22"/>
    <n v="22"/>
    <n v="22"/>
    <n v="24"/>
    <n v="24"/>
    <n v="24"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7"/>
    <n v="27"/>
    <n v="27"/>
    <n v="28"/>
    <n v="28"/>
    <n v="28"/>
    <n v="28"/>
    <n v="29"/>
    <n v="31"/>
    <n v="31"/>
    <n v="34"/>
    <n v="34"/>
    <n v="36"/>
    <n v="39"/>
    <n v="39"/>
    <n v="39"/>
    <n v="39"/>
    <n v="41"/>
    <n v="41"/>
    <n v="42"/>
    <n v="42"/>
    <n v="42"/>
    <n v="42"/>
    <n v="42"/>
    <n v="44"/>
    <n v="44"/>
    <n v="45"/>
    <n v="45"/>
    <n v="49"/>
    <n v="49"/>
    <n v="49"/>
    <n v="49"/>
    <n v="49"/>
    <n v="50"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n v="44"/>
    <n v="45"/>
    <n v="46"/>
    <n v="46"/>
    <n v="47"/>
    <n v="47"/>
    <n v="48"/>
    <n v="48"/>
    <n v="48"/>
    <n v="49"/>
    <n v="49"/>
    <n v="49"/>
    <n v="51"/>
    <n v="52"/>
    <n v="52"/>
    <n v="54"/>
    <n v="54"/>
    <n v="54"/>
    <n v="54"/>
    <n v="55"/>
    <n v="55"/>
    <n v="55"/>
    <n v="55"/>
    <n v="56"/>
    <n v="56"/>
    <n v="57"/>
    <n v="57"/>
    <n v="57"/>
    <n v="57"/>
    <n v="57"/>
    <n v="57"/>
    <n v="57"/>
    <n v="58"/>
    <n v="62"/>
    <n v="62"/>
    <n v="63"/>
    <n v="63"/>
    <n v="63"/>
    <n v="63"/>
    <n v="66"/>
    <n v="68"/>
    <n v="72"/>
    <n v="75"/>
    <n v="75"/>
    <n v="75"/>
    <n v="79"/>
    <n v="81"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4"/>
    <n v="14"/>
    <n v="14"/>
    <n v="19"/>
    <n v="19"/>
    <n v="21"/>
    <n v="21"/>
    <n v="21"/>
    <n v="28"/>
    <n v="28"/>
    <n v="28"/>
    <n v="28"/>
    <n v="28"/>
    <n v="28"/>
    <n v="36"/>
    <n v="36"/>
    <n v="47"/>
    <n v="50"/>
    <n v="50"/>
    <n v="50"/>
    <n v="50"/>
    <n v="54"/>
    <n v="56"/>
    <n v="56"/>
    <n v="56"/>
    <n v="56"/>
    <n v="56"/>
    <n v="56"/>
    <n v="59"/>
    <n v="59"/>
    <n v="59"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10"/>
    <n v="10"/>
    <n v="10"/>
    <n v="10"/>
    <n v="10"/>
    <n v="10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8"/>
    <n v="18"/>
    <n v="19"/>
    <n v="19"/>
    <n v="19"/>
    <n v="23"/>
    <n v="23"/>
    <n v="23"/>
    <n v="23"/>
    <n v="23"/>
    <n v="23"/>
    <n v="23"/>
    <n v="23"/>
    <n v="27"/>
    <n v="27"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41"/>
    <n v="47"/>
    <n v="47"/>
    <n v="47"/>
    <n v="50"/>
    <n v="51"/>
    <n v="52"/>
    <n v="55"/>
    <n v="51"/>
    <n v="51"/>
    <n v="51"/>
    <n v="53"/>
    <n v="53"/>
    <n v="56"/>
    <n v="60"/>
    <n v="60"/>
    <n v="67"/>
    <n v="67"/>
    <n v="67"/>
    <n v="67"/>
    <n v="77"/>
    <n v="82"/>
    <n v="88"/>
    <n v="88"/>
    <n v="88"/>
    <n v="97"/>
    <n v="102"/>
    <n v="108"/>
    <n v="110"/>
    <n v="115"/>
    <n v="115"/>
    <n v="115"/>
    <n v="132"/>
    <n v="133"/>
    <n v="138"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6"/>
    <n v="16"/>
    <n v="16"/>
    <n v="16"/>
    <n v="16"/>
    <n v="17"/>
    <n v="17"/>
    <n v="17"/>
    <n v="17"/>
    <n v="17"/>
    <n v="17"/>
    <n v="18"/>
    <n v="21"/>
    <n v="25"/>
    <n v="25"/>
    <n v="27"/>
    <n v="29"/>
    <n v="29"/>
    <n v="29"/>
    <n v="29"/>
    <n v="34"/>
    <n v="38"/>
    <n v="38"/>
    <n v="39"/>
    <n v="39"/>
    <n v="42"/>
    <n v="43"/>
    <n v="43"/>
    <n v="48"/>
    <n v="52"/>
    <n v="52"/>
    <n v="52"/>
    <n v="56"/>
    <n v="56"/>
    <n v="59"/>
    <n v="59"/>
    <n v="59"/>
    <n v="61"/>
    <n v="61"/>
    <n v="62"/>
    <n v="63"/>
    <n v="63"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6"/>
    <n v="36"/>
    <n v="36"/>
    <n v="38"/>
    <n v="38"/>
    <n v="38"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9"/>
    <n v="9"/>
    <n v="9"/>
    <n v="10"/>
    <n v="10"/>
    <n v="10"/>
    <n v="13"/>
    <n v="13"/>
    <n v="14"/>
    <n v="14"/>
    <n v="12"/>
    <n v="12"/>
    <n v="12"/>
    <n v="13"/>
    <n v="13"/>
    <n v="13"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8"/>
    <n v="8"/>
    <n v="8"/>
    <n v="10"/>
    <n v="10"/>
    <n v="10"/>
    <n v="18"/>
    <n v="18"/>
    <n v="18"/>
    <n v="18"/>
    <n v="21"/>
    <n v="21"/>
    <n v="21"/>
    <n v="24"/>
    <n v="24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4"/>
    <n v="54"/>
    <n v="55"/>
    <n v="56"/>
    <n v="59"/>
    <n v="59"/>
    <n v="60"/>
    <n v="60"/>
    <n v="60"/>
    <n v="60"/>
    <n v="60"/>
    <n v="61"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n v="17"/>
    <n v="25"/>
    <n v="26"/>
    <n v="28"/>
    <n v="28"/>
    <n v="32"/>
    <n v="39"/>
    <n v="39"/>
    <n v="39"/>
    <n v="41"/>
    <n v="41"/>
    <n v="45"/>
    <n v="49"/>
    <n v="55"/>
    <n v="55"/>
    <n v="55"/>
    <n v="59"/>
    <n v="60"/>
    <n v="62"/>
    <n v="64"/>
    <n v="66"/>
    <n v="66"/>
    <n v="66"/>
    <n v="70"/>
    <n v="71"/>
    <n v="71"/>
    <n v="71"/>
    <n v="73"/>
    <n v="73"/>
    <n v="73"/>
    <n v="76"/>
    <n v="76"/>
    <n v="79"/>
    <n v="79"/>
    <n v="83"/>
    <n v="83"/>
    <n v="83"/>
    <n v="88"/>
    <n v="88"/>
    <n v="90"/>
    <n v="96"/>
    <n v="97"/>
    <n v="97"/>
    <n v="97"/>
    <n v="118"/>
    <n v="118"/>
    <n v="118"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3"/>
    <n v="14"/>
    <n v="20"/>
    <n v="24"/>
    <n v="44"/>
    <n v="98"/>
    <n v="98"/>
    <n v="156"/>
    <n v="156"/>
    <n v="167"/>
    <n v="167"/>
    <n v="167"/>
    <n v="192"/>
    <n v="192"/>
    <n v="220"/>
    <n v="220"/>
    <n v="246"/>
    <n v="246"/>
    <n v="246"/>
    <n v="256"/>
    <n v="256"/>
    <n v="262"/>
    <n v="262"/>
    <n v="266"/>
    <n v="266"/>
    <n v="266"/>
    <n v="275"/>
    <n v="275"/>
    <n v="291"/>
    <n v="291"/>
    <n v="298"/>
    <n v="298"/>
    <n v="298"/>
    <n v="313"/>
    <n v="313"/>
    <n v="322"/>
    <n v="322"/>
    <n v="326"/>
    <n v="326"/>
    <n v="326"/>
    <n v="341"/>
    <n v="341"/>
    <n v="351"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4"/>
    <n v="4"/>
    <n v="5"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10"/>
    <n v="14"/>
    <n v="18"/>
    <n v="19"/>
    <n v="23"/>
    <n v="23"/>
    <n v="23"/>
    <n v="23"/>
    <n v="23"/>
    <n v="23"/>
    <n v="27"/>
    <n v="27"/>
    <n v="31"/>
    <n v="31"/>
    <n v="34"/>
    <n v="34"/>
    <n v="34"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n v="18"/>
    <n v="18"/>
    <n v="20"/>
    <n v="20"/>
    <n v="20"/>
    <n v="20"/>
    <n v="20"/>
    <n v="20"/>
    <n v="20"/>
    <n v="20"/>
    <n v="20"/>
    <n v="23"/>
    <n v="23"/>
    <n v="24"/>
    <n v="24"/>
    <n v="24"/>
    <n v="24"/>
    <n v="24"/>
    <n v="25"/>
    <n v="25"/>
    <n v="26"/>
    <n v="26"/>
    <n v="26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31"/>
    <n v="31"/>
    <n v="31"/>
    <n v="36"/>
    <n v="36"/>
    <n v="39"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n v="70"/>
    <n v="70"/>
    <n v="74"/>
    <n v="74"/>
    <n v="76"/>
    <n v="78"/>
    <n v="79"/>
    <n v="79"/>
    <n v="79"/>
    <n v="82"/>
    <n v="83"/>
    <n v="86"/>
    <n v="86"/>
    <n v="91"/>
    <n v="91"/>
    <n v="91"/>
    <n v="102"/>
    <n v="102"/>
    <n v="105"/>
    <n v="105"/>
    <n v="124"/>
    <n v="124"/>
    <n v="124"/>
    <n v="157"/>
    <n v="157"/>
    <n v="190"/>
    <n v="190"/>
    <n v="251"/>
    <n v="251"/>
    <n v="251"/>
    <n v="354"/>
    <n v="354"/>
    <n v="377"/>
    <n v="377"/>
    <n v="415"/>
    <n v="415"/>
    <n v="415"/>
    <n v="448"/>
    <n v="461"/>
    <n v="487"/>
    <n v="489"/>
    <n v="494"/>
    <n v="494"/>
    <n v="494"/>
    <n v="526"/>
    <n v="536"/>
    <n v="542"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n v="15"/>
    <n v="15"/>
    <n v="18"/>
    <n v="18"/>
    <n v="21"/>
    <n v="21"/>
    <n v="25"/>
    <n v="25"/>
    <n v="25"/>
    <n v="28"/>
    <n v="28"/>
    <n v="33"/>
    <n v="33"/>
    <n v="42"/>
    <n v="42"/>
    <n v="42"/>
    <n v="55"/>
    <n v="55"/>
    <n v="65"/>
    <n v="65"/>
    <n v="78"/>
    <n v="78"/>
    <n v="78"/>
    <n v="88"/>
    <n v="88"/>
    <n v="97"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10"/>
    <n v="11"/>
    <n v="11"/>
    <n v="11"/>
    <n v="11"/>
    <n v="11"/>
    <n v="11"/>
    <n v="13"/>
    <n v="14"/>
    <n v="14"/>
    <n v="14"/>
    <n v="14"/>
    <n v="14"/>
    <n v="14"/>
    <n v="14"/>
    <n v="15"/>
    <n v="15"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n v="1526"/>
    <n v="1526"/>
    <n v="1536"/>
    <n v="1536"/>
    <n v="1537"/>
    <n v="1537"/>
    <n v="1538"/>
    <n v="1538"/>
    <n v="1538"/>
    <n v="1540"/>
    <n v="1543"/>
    <n v="1545"/>
    <n v="1545"/>
    <n v="1546"/>
    <n v="1546"/>
    <n v="1546"/>
    <n v="1554"/>
    <n v="1558"/>
    <n v="1558"/>
    <n v="1562"/>
    <n v="1563"/>
    <n v="1563"/>
    <n v="1563"/>
    <n v="1563"/>
    <n v="1570"/>
    <n v="1574"/>
    <n v="1575"/>
    <n v="1575"/>
    <n v="1575"/>
    <n v="1575"/>
    <n v="1584"/>
    <n v="1584"/>
    <n v="1586"/>
    <n v="1595"/>
    <n v="1604"/>
    <n v="1604"/>
    <n v="1604"/>
    <n v="1605"/>
    <n v="1605"/>
    <n v="1613"/>
    <n v="1620"/>
    <n v="1624"/>
    <n v="1624"/>
    <n v="1624"/>
    <n v="1628"/>
    <n v="1646"/>
    <n v="1652"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n v="1819"/>
    <n v="1819"/>
    <n v="1840"/>
    <n v="1840"/>
    <n v="1837"/>
    <n v="1837"/>
    <n v="1842"/>
    <n v="1842"/>
    <n v="1842"/>
    <n v="1863"/>
    <n v="1863"/>
    <n v="1873"/>
    <n v="1873"/>
    <n v="1892"/>
    <n v="1892"/>
    <n v="1892"/>
    <n v="1898"/>
    <n v="1898"/>
    <n v="1927"/>
    <n v="1927"/>
    <n v="1937"/>
    <n v="1937"/>
    <n v="1937"/>
    <n v="1944"/>
    <n v="1944"/>
    <n v="1947"/>
    <n v="1947"/>
    <n v="1954"/>
    <n v="1954"/>
    <n v="1954"/>
    <n v="1955"/>
    <n v="1955"/>
    <n v="1960"/>
    <n v="1960"/>
    <n v="1965"/>
    <n v="1965"/>
    <n v="1965"/>
    <n v="1976"/>
    <n v="1976"/>
    <n v="1977"/>
    <n v="1977"/>
    <n v="1982"/>
    <n v="1982"/>
    <n v="1982"/>
    <n v="1990"/>
    <n v="1990"/>
    <n v="1994"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n v="35"/>
    <n v="35"/>
    <n v="38"/>
    <n v="38"/>
    <n v="46"/>
    <n v="49"/>
    <n v="49"/>
    <n v="49"/>
    <n v="49"/>
    <n v="51"/>
    <n v="51"/>
    <n v="53"/>
    <n v="53"/>
    <n v="57"/>
    <n v="57"/>
    <n v="57"/>
    <n v="65"/>
    <n v="65"/>
    <n v="66"/>
    <n v="66"/>
    <n v="67"/>
    <n v="67"/>
    <n v="67"/>
    <n v="71"/>
    <n v="71"/>
    <n v="77"/>
    <n v="77"/>
    <n v="78"/>
    <n v="78"/>
    <n v="78"/>
    <n v="79"/>
    <n v="79"/>
    <n v="80"/>
    <n v="88"/>
    <n v="88"/>
    <n v="88"/>
    <n v="88"/>
    <n v="94"/>
    <n v="94"/>
    <n v="102"/>
    <n v="102"/>
    <n v="113"/>
    <n v="113"/>
    <n v="113"/>
    <n v="117"/>
    <n v="117"/>
    <n v="123"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n v="26"/>
    <n v="26"/>
    <n v="26"/>
    <n v="26"/>
    <n v="26"/>
    <n v="29"/>
    <n v="29"/>
    <n v="29"/>
    <n v="29"/>
    <n v="29"/>
    <n v="29"/>
    <n v="30"/>
    <n v="32"/>
    <n v="33"/>
    <n v="33"/>
    <n v="33"/>
    <n v="36"/>
    <n v="38"/>
    <n v="39"/>
    <n v="43"/>
    <n v="43"/>
    <n v="43"/>
    <n v="45"/>
    <n v="57"/>
    <n v="57"/>
    <n v="53"/>
    <n v="61"/>
    <n v="62"/>
    <n v="65"/>
    <n v="65"/>
    <n v="72"/>
    <n v="72"/>
    <n v="73"/>
    <n v="79"/>
    <n v="82"/>
    <n v="85"/>
    <n v="85"/>
    <n v="86"/>
    <n v="86"/>
    <n v="86"/>
    <n v="88"/>
    <n v="88"/>
    <n v="89"/>
    <n v="89"/>
    <n v="90"/>
    <n v="96"/>
    <n v="104"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6"/>
    <n v="7"/>
    <n v="7"/>
    <n v="8"/>
    <n v="8"/>
    <n v="8"/>
    <n v="8"/>
    <n v="8"/>
    <n v="9"/>
    <n v="9"/>
    <n v="9"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22"/>
    <n v="22"/>
    <n v="23"/>
    <n v="24"/>
    <n v="24"/>
    <n v="37"/>
    <n v="37"/>
    <n v="40"/>
    <n v="47"/>
    <n v="47"/>
    <n v="47"/>
    <n v="47"/>
    <n v="48"/>
    <n v="51"/>
    <n v="51"/>
    <n v="53"/>
    <n v="53"/>
    <n v="53"/>
    <n v="55"/>
    <n v="55"/>
    <n v="57"/>
    <n v="57"/>
    <n v="61"/>
    <n v="61"/>
    <n v="66"/>
    <n v="66"/>
    <n v="66"/>
    <n v="71"/>
    <n v="75"/>
    <n v="76"/>
    <n v="76"/>
    <n v="78"/>
    <n v="78"/>
    <n v="78"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9"/>
    <n v="31"/>
    <n v="31"/>
    <n v="31"/>
    <n v="31"/>
    <n v="31"/>
    <n v="32"/>
    <n v="32"/>
    <n v="34"/>
    <n v="34"/>
    <n v="37"/>
    <n v="37"/>
    <n v="37"/>
    <n v="41"/>
    <n v="41"/>
    <n v="41"/>
    <n v="41"/>
    <n v="46"/>
    <n v="46"/>
    <n v="46"/>
    <n v="46"/>
    <n v="50"/>
    <n v="51"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n v="20"/>
    <n v="20"/>
    <n v="23"/>
    <n v="23"/>
    <n v="25"/>
    <n v="25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2"/>
    <n v="32"/>
    <n v="32"/>
    <n v="32"/>
    <n v="32"/>
    <n v="33"/>
    <n v="33"/>
    <n v="33"/>
    <n v="33"/>
    <n v="35"/>
    <n v="35"/>
    <n v="35"/>
    <n v="35"/>
    <n v="35"/>
    <n v="35"/>
    <n v="35"/>
    <n v="35"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2"/>
    <n v="2"/>
    <n v="2"/>
    <n v="2"/>
    <n v="2"/>
    <n v="2"/>
    <n v="2"/>
    <n v="2"/>
    <n v="2"/>
    <n v="2"/>
    <n v="2"/>
    <n v="4"/>
    <n v="4"/>
    <n v="4"/>
    <n v="6"/>
    <n v="6"/>
    <n v="6"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20"/>
    <n v="20"/>
    <n v="24"/>
    <n v="28"/>
    <n v="28"/>
    <n v="28"/>
    <n v="28"/>
    <n v="37"/>
    <n v="37"/>
    <n v="37"/>
    <n v="38"/>
    <n v="43"/>
    <n v="43"/>
    <n v="43"/>
    <n v="50"/>
    <n v="50"/>
    <n v="53"/>
    <n v="59"/>
    <n v="64"/>
    <n v="64"/>
    <n v="64"/>
    <n v="88"/>
    <n v="91"/>
    <n v="97"/>
    <n v="98"/>
    <n v="106"/>
    <n v="106"/>
    <n v="106"/>
    <n v="117"/>
    <n v="114"/>
    <n v="125"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8"/>
    <n v="28"/>
    <n v="28"/>
    <n v="30"/>
    <n v="30"/>
    <n v="30"/>
    <n v="30"/>
    <n v="32"/>
    <n v="32"/>
    <n v="32"/>
    <n v="33"/>
    <n v="33"/>
    <n v="33"/>
    <n v="33"/>
    <n v="33"/>
    <n v="33"/>
    <n v="33"/>
    <n v="33"/>
    <n v="33"/>
    <n v="33"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n v="102"/>
    <n v="102"/>
    <n v="103"/>
    <n v="102"/>
    <n v="102"/>
    <n v="102"/>
    <n v="102"/>
    <n v="102"/>
    <n v="102"/>
    <n v="103"/>
    <n v="103"/>
    <n v="103"/>
    <n v="104"/>
    <n v="104"/>
    <n v="104"/>
    <n v="104"/>
    <n v="104"/>
    <n v="104"/>
    <n v="105"/>
    <n v="105"/>
    <n v="105"/>
    <n v="105"/>
    <n v="105"/>
    <n v="106"/>
    <n v="112"/>
    <n v="113"/>
    <n v="113"/>
    <n v="113"/>
    <n v="113"/>
    <n v="113"/>
    <n v="113"/>
    <n v="113"/>
    <n v="117"/>
    <n v="117"/>
    <n v="117"/>
    <n v="117"/>
    <n v="117"/>
    <n v="123"/>
    <n v="124"/>
    <n v="124"/>
    <n v="124"/>
    <n v="124"/>
    <n v="124"/>
    <n v="124"/>
    <n v="130"/>
    <n v="130"/>
    <n v="131"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n v="22"/>
    <n v="22"/>
    <n v="22"/>
    <n v="22"/>
    <n v="22"/>
    <n v="22"/>
    <n v="22"/>
    <n v="22"/>
    <n v="25"/>
    <n v="24"/>
    <n v="24"/>
    <n v="24"/>
    <n v="24"/>
    <n v="24"/>
    <n v="24"/>
    <n v="25"/>
    <n v="25"/>
    <n v="28"/>
    <n v="27"/>
    <n v="27"/>
    <n v="27"/>
    <n v="34"/>
    <n v="34"/>
    <n v="36"/>
    <n v="37"/>
    <n v="37"/>
    <n v="37"/>
    <n v="36"/>
    <n v="37"/>
    <n v="38"/>
    <n v="39"/>
    <n v="40"/>
    <n v="40"/>
    <n v="40"/>
    <n v="42"/>
    <n v="42"/>
    <n v="43"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7"/>
    <n v="7"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n v="931"/>
    <n v="940"/>
    <n v="948"/>
    <n v="959"/>
    <n v="972"/>
    <n v="992"/>
    <n v="1015"/>
    <n v="1031"/>
    <n v="1061"/>
    <n v="1075"/>
    <n v="1080"/>
    <n v="1107"/>
    <n v="1150"/>
    <n v="1197"/>
    <n v="1236"/>
    <n v="1257"/>
    <n v="1277"/>
    <n v="1316"/>
    <n v="1370"/>
    <n v="1427"/>
    <n v="1490"/>
    <n v="1550"/>
    <n v="1613"/>
    <n v="1651"/>
    <n v="1692"/>
    <n v="1798"/>
    <n v="1816"/>
    <n v="1993"/>
    <n v="2111"/>
    <n v="2205"/>
    <n v="2277"/>
    <n v="2356"/>
    <n v="2491"/>
    <n v="2633"/>
    <n v="2724"/>
    <n v="2857"/>
    <n v="2967"/>
    <n v="3081"/>
    <n v="3158"/>
    <n v="3286"/>
    <n v="3422"/>
    <n v="3564"/>
    <n v="3667"/>
    <n v="3744"/>
    <n v="3828"/>
    <n v="3886"/>
    <n v="4053"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8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50"/>
    <n v="50"/>
    <n v="52"/>
    <n v="52"/>
    <n v="52"/>
    <n v="52"/>
    <n v="52"/>
    <n v="53"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7"/>
    <n v="27"/>
    <n v="27"/>
    <n v="27"/>
    <n v="27"/>
    <n v="27"/>
    <n v="27"/>
    <n v="27"/>
    <n v="27"/>
    <n v="28"/>
    <n v="28"/>
    <n v="28"/>
    <n v="28"/>
    <n v="28"/>
    <n v="50"/>
    <n v="50"/>
    <n v="55"/>
    <n v="55"/>
    <n v="55"/>
    <n v="57"/>
    <n v="59"/>
    <n v="61"/>
    <n v="63"/>
    <n v="65"/>
    <n v="65"/>
    <n v="65"/>
    <n v="66"/>
    <n v="63"/>
    <n v="65"/>
    <n v="65"/>
    <n v="66"/>
    <n v="66"/>
    <n v="66"/>
    <n v="75"/>
    <n v="81"/>
    <n v="81"/>
    <n v="83"/>
    <n v="86"/>
    <n v="86"/>
    <n v="86"/>
    <n v="92"/>
    <n v="89"/>
    <n v="102"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n v="1100"/>
    <n v="1100"/>
    <n v="1103"/>
    <n v="1103"/>
    <n v="1103"/>
    <n v="1105"/>
    <n v="1106"/>
    <n v="1106"/>
    <n v="1106"/>
    <n v="1109"/>
    <n v="1111"/>
    <n v="1118"/>
    <n v="1120"/>
    <n v="1122"/>
    <n v="1122"/>
    <n v="1122"/>
    <n v="1132"/>
    <n v="1132"/>
    <n v="1137"/>
    <n v="1137"/>
    <n v="1146"/>
    <n v="1146"/>
    <n v="1146"/>
    <n v="1162"/>
    <n v="1162"/>
    <n v="1171"/>
    <n v="1171"/>
    <n v="1181"/>
    <n v="1181"/>
    <n v="1181"/>
    <n v="1192"/>
    <n v="1192"/>
    <n v="1196"/>
    <n v="1196"/>
    <n v="1213"/>
    <n v="1213"/>
    <n v="1213"/>
    <n v="1227"/>
    <n v="1227"/>
    <n v="1240"/>
    <n v="1240"/>
    <n v="1252"/>
    <n v="1252"/>
    <n v="1252"/>
    <n v="1285"/>
    <n v="1285"/>
    <n v="1310"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5"/>
    <n v="5"/>
    <n v="5"/>
    <n v="5"/>
    <n v="5"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6"/>
    <n v="16"/>
    <n v="15"/>
    <n v="15"/>
    <n v="16"/>
    <n v="16"/>
    <n v="16"/>
    <n v="17"/>
    <n v="17"/>
    <n v="18"/>
    <n v="18"/>
    <n v="20"/>
    <n v="20"/>
    <n v="20"/>
    <n v="22"/>
    <n v="22"/>
    <n v="24"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n v="387"/>
    <n v="387"/>
    <n v="400"/>
    <n v="400"/>
    <n v="401"/>
    <n v="405"/>
    <n v="406"/>
    <n v="406"/>
    <n v="406"/>
    <n v="414"/>
    <n v="465"/>
    <n v="476"/>
    <n v="476"/>
    <n v="476"/>
    <n v="476"/>
    <n v="476"/>
    <n v="476"/>
    <n v="479"/>
    <n v="479"/>
    <n v="479"/>
    <n v="479"/>
    <n v="479"/>
    <n v="479"/>
    <n v="489"/>
    <n v="489"/>
    <n v="499"/>
    <n v="499"/>
    <n v="502"/>
    <n v="502"/>
    <n v="502"/>
    <n v="510"/>
    <n v="501"/>
    <n v="511"/>
    <n v="515"/>
    <n v="523"/>
    <n v="523"/>
    <n v="523"/>
    <n v="532"/>
    <n v="532"/>
    <n v="536"/>
    <n v="536"/>
    <n v="550"/>
    <n v="550"/>
    <n v="550"/>
    <n v="570"/>
    <n v="576"/>
    <n v="586"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3"/>
    <n v="33"/>
    <n v="33"/>
    <n v="38"/>
    <n v="38"/>
    <n v="38"/>
    <n v="38"/>
    <n v="38"/>
    <n v="38"/>
    <n v="38"/>
    <n v="39"/>
    <n v="39"/>
    <n v="41"/>
    <n v="41"/>
    <n v="41"/>
    <n v="41"/>
    <n v="49"/>
    <n v="49"/>
    <n v="49"/>
    <n v="54"/>
    <n v="60"/>
    <n v="60"/>
    <n v="72"/>
    <n v="72"/>
    <n v="72"/>
    <n v="75"/>
    <n v="75"/>
    <n v="79"/>
    <n v="79"/>
    <n v="79"/>
    <n v="79"/>
    <n v="79"/>
    <n v="81"/>
    <n v="81"/>
    <n v="82"/>
    <n v="85"/>
    <n v="85"/>
    <n v="89"/>
    <n v="90"/>
    <n v="91"/>
    <n v="94"/>
    <n v="94"/>
    <n v="94"/>
    <n v="94"/>
    <n v="102"/>
    <n v="105"/>
    <n v="106"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1"/>
    <n v="11"/>
    <n v="13"/>
    <n v="20"/>
    <n v="20"/>
    <n v="20"/>
    <n v="20"/>
    <n v="20"/>
    <n v="20"/>
    <n v="22"/>
    <n v="22"/>
    <n v="23"/>
    <n v="23"/>
    <n v="23"/>
    <n v="29"/>
    <n v="34"/>
    <n v="34"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6"/>
    <n v="6"/>
    <n v="7"/>
    <n v="7"/>
    <n v="7"/>
    <n v="7"/>
    <n v="7"/>
    <n v="7"/>
    <n v="7"/>
    <n v="7"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3"/>
    <n v="33"/>
    <n v="34"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n v="7"/>
    <n v="7"/>
    <n v="7"/>
    <n v="7"/>
    <n v="10"/>
    <n v="10"/>
    <n v="16"/>
    <n v="16"/>
    <n v="16"/>
    <n v="16"/>
    <n v="16"/>
    <n v="16"/>
    <n v="16"/>
    <n v="20"/>
    <n v="20"/>
    <n v="20"/>
    <n v="20"/>
    <n v="20"/>
    <n v="26"/>
    <n v="26"/>
    <n v="26"/>
    <n v="26"/>
    <n v="26"/>
    <n v="27"/>
    <n v="27"/>
    <n v="34"/>
    <n v="34"/>
    <n v="35"/>
    <n v="35"/>
    <n v="35"/>
    <n v="42"/>
    <n v="42"/>
    <n v="48"/>
    <n v="52"/>
    <n v="52"/>
    <n v="52"/>
    <n v="52"/>
    <n v="57"/>
    <n v="57"/>
    <n v="67"/>
    <n v="67"/>
    <n v="69"/>
    <n v="69"/>
    <n v="69"/>
    <n v="79"/>
    <n v="79"/>
    <n v="92"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11"/>
    <n v="11"/>
    <n v="11"/>
    <n v="13"/>
    <n v="16"/>
    <n v="16"/>
    <n v="16"/>
    <n v="19"/>
    <n v="19"/>
    <n v="19"/>
    <n v="21"/>
    <n v="21"/>
    <n v="25"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2"/>
    <n v="22"/>
    <n v="22"/>
    <n v="22"/>
    <n v="23"/>
    <n v="25"/>
    <n v="25"/>
    <n v="25"/>
    <n v="25"/>
    <n v="25"/>
    <n v="25"/>
    <n v="26"/>
    <n v="26"/>
    <n v="26"/>
    <n v="32"/>
    <n v="32"/>
    <n v="32"/>
    <n v="32"/>
    <n v="38"/>
    <n v="41"/>
    <n v="44"/>
    <n v="45"/>
    <n v="45"/>
    <n v="48"/>
    <n v="48"/>
    <n v="54"/>
    <n v="56"/>
    <n v="59"/>
    <n v="60"/>
    <n v="64"/>
    <n v="64"/>
    <n v="64"/>
    <n v="70"/>
    <n v="70"/>
    <n v="73"/>
    <n v="75"/>
    <n v="77"/>
    <n v="78"/>
    <n v="78"/>
    <n v="108"/>
    <n v="112"/>
    <n v="116"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n v="19"/>
    <n v="19"/>
    <n v="19"/>
    <n v="19"/>
    <n v="19"/>
    <n v="20"/>
    <n v="20"/>
    <n v="20"/>
    <n v="20"/>
    <n v="21"/>
    <n v="21"/>
    <n v="22"/>
    <n v="22"/>
    <n v="22"/>
    <n v="22"/>
    <n v="22"/>
    <n v="23"/>
    <n v="23"/>
    <n v="24"/>
    <n v="24"/>
    <n v="24"/>
    <n v="24"/>
    <n v="24"/>
    <n v="24"/>
    <n v="26"/>
    <n v="27"/>
    <n v="27"/>
    <n v="27"/>
    <n v="27"/>
    <n v="27"/>
    <n v="29"/>
    <n v="29"/>
    <n v="29"/>
    <n v="29"/>
    <n v="30"/>
    <n v="30"/>
    <n v="30"/>
    <n v="32"/>
    <n v="33"/>
    <n v="34"/>
    <n v="34"/>
    <n v="37"/>
    <n v="37"/>
    <n v="37"/>
    <n v="37"/>
    <n v="37"/>
    <n v="37"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8"/>
    <n v="8"/>
    <n v="10"/>
    <n v="10"/>
    <n v="17"/>
    <n v="17"/>
    <n v="17"/>
    <n v="17"/>
    <n v="17"/>
    <n v="17"/>
    <n v="17"/>
    <n v="23"/>
    <n v="29"/>
    <n v="29"/>
    <n v="32"/>
    <n v="32"/>
    <n v="32"/>
    <n v="32"/>
    <n v="33"/>
    <n v="33"/>
    <n v="33"/>
    <n v="35"/>
    <n v="35"/>
    <n v="35"/>
    <n v="35"/>
    <n v="37"/>
    <n v="37"/>
    <n v="37"/>
    <n v="41"/>
    <n v="41"/>
    <n v="45"/>
    <n v="45"/>
    <n v="48"/>
    <n v="48"/>
    <n v="48"/>
    <n v="49"/>
    <n v="49"/>
    <n v="48"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10"/>
    <n v="12"/>
    <n v="12"/>
    <n v="13"/>
    <n v="13"/>
    <n v="18"/>
    <n v="18"/>
    <n v="21"/>
    <n v="21"/>
    <n v="22"/>
    <n v="22"/>
    <n v="22"/>
    <n v="22"/>
    <n v="22"/>
    <n v="22"/>
    <n v="22"/>
    <n v="22"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3"/>
    <n v="13"/>
    <n v="13"/>
    <n v="14"/>
    <n v="15"/>
    <n v="15"/>
    <n v="15"/>
    <n v="18"/>
    <n v="19"/>
    <n v="22"/>
    <n v="25"/>
    <n v="28"/>
    <n v="28"/>
    <n v="28"/>
    <n v="29"/>
    <n v="29"/>
    <n v="30"/>
    <n v="30"/>
    <n v="33"/>
    <n v="33"/>
    <n v="33"/>
    <n v="34"/>
    <n v="34"/>
    <n v="34"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8"/>
    <n v="8"/>
    <n v="8"/>
    <n v="10"/>
    <n v="10"/>
    <n v="12"/>
    <n v="12"/>
    <n v="15"/>
    <n v="15"/>
    <n v="15"/>
    <n v="20"/>
    <n v="20"/>
    <n v="20"/>
    <n v="20"/>
    <n v="22"/>
    <n v="22"/>
    <n v="22"/>
    <n v="26"/>
    <n v="26"/>
    <n v="26"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7"/>
    <n v="7"/>
    <n v="7"/>
    <n v="6"/>
    <n v="6"/>
    <n v="6"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10"/>
    <n v="10"/>
    <n v="10"/>
    <n v="10"/>
    <n v="27"/>
    <n v="27"/>
    <n v="27"/>
    <n v="27"/>
    <n v="28"/>
    <n v="36"/>
    <n v="36"/>
    <n v="36"/>
    <n v="36"/>
    <n v="38"/>
    <n v="38"/>
    <n v="38"/>
    <n v="38"/>
    <n v="38"/>
    <n v="39"/>
    <n v="40"/>
    <n v="40"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n v="27"/>
    <n v="27"/>
    <n v="27"/>
    <n v="27"/>
    <n v="29"/>
    <n v="29"/>
    <n v="32"/>
    <n v="32"/>
    <n v="32"/>
    <n v="34"/>
    <n v="34"/>
    <n v="40"/>
    <n v="40"/>
    <n v="42"/>
    <n v="42"/>
    <n v="42"/>
    <n v="48"/>
    <n v="48"/>
    <n v="51"/>
    <n v="51"/>
    <n v="58"/>
    <n v="58"/>
    <n v="58"/>
    <n v="65"/>
    <n v="65"/>
    <n v="69"/>
    <n v="69"/>
    <n v="74"/>
    <n v="74"/>
    <n v="74"/>
    <n v="78"/>
    <n v="78"/>
    <n v="78"/>
    <n v="78"/>
    <n v="83"/>
    <n v="83"/>
    <n v="83"/>
    <n v="86"/>
    <n v="86"/>
    <n v="90"/>
    <n v="90"/>
    <n v="92"/>
    <n v="92"/>
    <n v="92"/>
    <n v="96"/>
    <n v="96"/>
    <n v="96"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6"/>
    <n v="6"/>
    <n v="6"/>
    <n v="6"/>
    <n v="11"/>
    <n v="11"/>
    <n v="11"/>
    <n v="11"/>
    <n v="12"/>
    <n v="12"/>
    <n v="11"/>
    <n v="11"/>
    <n v="11"/>
    <n v="11"/>
    <n v="11"/>
    <n v="12"/>
    <n v="12"/>
    <n v="14"/>
    <n v="14"/>
    <n v="14"/>
    <n v="16"/>
    <n v="16"/>
    <n v="22"/>
    <n v="22"/>
    <n v="24"/>
    <n v="24"/>
    <n v="24"/>
    <n v="28"/>
    <n v="28"/>
    <n v="28"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n v="45"/>
    <n v="45"/>
    <n v="46"/>
    <n v="46"/>
    <n v="47"/>
    <n v="47"/>
    <n v="48"/>
    <n v="49"/>
    <n v="49"/>
    <n v="50"/>
    <n v="50"/>
    <n v="50"/>
    <n v="50"/>
    <n v="53"/>
    <n v="55"/>
    <n v="55"/>
    <n v="60"/>
    <n v="58"/>
    <n v="58"/>
    <n v="59"/>
    <n v="60"/>
    <n v="60"/>
    <n v="62"/>
    <n v="63"/>
    <n v="63"/>
    <n v="66"/>
    <n v="73"/>
    <n v="74"/>
    <n v="78"/>
    <n v="83"/>
    <n v="89"/>
    <n v="89"/>
    <n v="95"/>
    <n v="109"/>
    <n v="119"/>
    <n v="123"/>
    <n v="127"/>
    <n v="128"/>
    <n v="128"/>
    <n v="143"/>
    <n v="142"/>
    <n v="155"/>
    <n v="157"/>
    <n v="161"/>
    <n v="165"/>
    <n v="166"/>
    <n v="167"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9"/>
    <n v="9"/>
    <n v="9"/>
    <n v="9"/>
    <n v="11"/>
    <n v="11"/>
    <n v="12"/>
    <n v="15"/>
    <n v="15"/>
    <n v="15"/>
    <n v="15"/>
    <n v="15"/>
    <n v="15"/>
    <n v="17"/>
    <n v="17"/>
    <n v="17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10"/>
    <n v="10"/>
    <n v="10"/>
    <n v="10"/>
    <n v="12"/>
    <n v="12"/>
    <n v="12"/>
    <n v="16"/>
    <n v="16"/>
    <n v="16"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n v="68"/>
    <n v="68"/>
    <n v="71"/>
    <n v="71"/>
    <n v="71"/>
    <n v="71"/>
    <n v="74"/>
    <n v="74"/>
    <n v="77"/>
    <n v="80"/>
    <n v="80"/>
    <n v="91"/>
    <n v="91"/>
    <n v="103"/>
    <n v="103"/>
    <n v="103"/>
    <n v="132"/>
    <n v="132"/>
    <n v="156"/>
    <n v="156"/>
    <n v="184"/>
    <n v="184"/>
    <n v="184"/>
    <n v="222"/>
    <n v="233"/>
    <n v="242"/>
    <n v="261"/>
    <n v="273"/>
    <n v="273"/>
    <n v="273"/>
    <n v="309"/>
    <n v="317"/>
    <n v="325"/>
    <n v="332"/>
    <n v="337"/>
    <n v="337"/>
    <n v="337"/>
    <n v="355"/>
    <n v="364"/>
    <n v="371"/>
    <n v="374"/>
    <n v="382"/>
    <n v="382"/>
    <n v="382"/>
    <n v="398"/>
    <n v="405"/>
    <n v="411"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1"/>
    <n v="11"/>
    <n v="11"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2"/>
    <n v="2"/>
    <n v="2"/>
    <n v="2"/>
    <n v="2"/>
    <n v="2"/>
    <n v="4"/>
    <n v="4"/>
    <n v="4"/>
    <n v="5"/>
    <n v="5"/>
    <n v="4"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n v="25"/>
    <n v="25"/>
    <n v="26"/>
    <n v="26"/>
    <n v="27"/>
    <n v="27"/>
    <n v="28"/>
    <n v="28"/>
    <n v="28"/>
    <n v="32"/>
    <n v="32"/>
    <n v="33"/>
    <n v="33"/>
    <n v="40"/>
    <n v="40"/>
    <n v="40"/>
    <n v="50"/>
    <n v="50"/>
    <n v="72"/>
    <n v="72"/>
    <n v="93"/>
    <n v="93"/>
    <n v="93"/>
    <n v="105"/>
    <n v="105"/>
    <n v="123"/>
    <n v="123"/>
    <n v="140"/>
    <n v="140"/>
    <n v="140"/>
    <n v="168"/>
    <n v="168"/>
    <n v="185"/>
    <n v="185"/>
    <n v="210"/>
    <n v="210"/>
    <n v="210"/>
    <n v="236"/>
    <n v="236"/>
    <n v="250"/>
    <n v="250"/>
    <n v="263"/>
    <n v="263"/>
    <n v="263"/>
    <n v="296"/>
    <n v="296"/>
    <n v="307"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20"/>
    <n v="20"/>
    <n v="22"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n v="640"/>
    <n v="654"/>
    <n v="660"/>
    <n v="689"/>
    <n v="710"/>
    <n v="717"/>
    <n v="728"/>
    <n v="739"/>
    <n v="745"/>
    <n v="764"/>
    <n v="791"/>
    <n v="810"/>
    <n v="821"/>
    <n v="846"/>
    <n v="867"/>
    <n v="882"/>
    <n v="896"/>
    <n v="937"/>
    <n v="958"/>
    <n v="1001"/>
    <n v="1026"/>
    <n v="1067"/>
    <n v="1120"/>
    <n v="1161"/>
    <n v="1208"/>
    <n v="1278"/>
    <n v="1328"/>
    <n v="1432"/>
    <n v="1499"/>
    <n v="1540"/>
    <n v="1597"/>
    <n v="1652"/>
    <n v="1703"/>
    <n v="1792"/>
    <n v="1844"/>
    <n v="1959"/>
    <n v="2023"/>
    <n v="2156"/>
    <n v="2219"/>
    <n v="2293"/>
    <n v="2386"/>
    <n v="2473"/>
    <n v="2553"/>
    <n v="2637"/>
    <n v="2766"/>
    <n v="2827"/>
    <n v="2918"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n v="891"/>
    <n v="891"/>
    <n v="900"/>
    <n v="904"/>
    <n v="917"/>
    <n v="917"/>
    <n v="924"/>
    <n v="924"/>
    <n v="924"/>
    <n v="934"/>
    <n v="934"/>
    <n v="940"/>
    <n v="940"/>
    <n v="955"/>
    <n v="955"/>
    <n v="955"/>
    <n v="968"/>
    <n v="968"/>
    <n v="991"/>
    <n v="991"/>
    <n v="1001"/>
    <n v="1001"/>
    <n v="1001"/>
    <n v="1011"/>
    <n v="1011"/>
    <n v="1019"/>
    <n v="1019"/>
    <n v="1033"/>
    <n v="1033"/>
    <n v="1033"/>
    <n v="1033"/>
    <n v="1045"/>
    <n v="1048"/>
    <n v="1048"/>
    <n v="1082"/>
    <n v="1082"/>
    <n v="1082"/>
    <n v="1082"/>
    <n v="1097"/>
    <n v="1105"/>
    <n v="1105"/>
    <n v="1105"/>
    <n v="1105"/>
    <n v="1105"/>
    <n v="1105"/>
    <n v="1121"/>
    <n v="1149"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n v="372"/>
    <n v="372"/>
    <n v="384"/>
    <n v="394"/>
    <n v="409"/>
    <n v="420"/>
    <n v="435"/>
    <n v="438"/>
    <n v="438"/>
    <n v="457"/>
    <n v="452"/>
    <n v="456"/>
    <n v="469"/>
    <n v="477"/>
    <n v="491"/>
    <n v="491"/>
    <n v="503"/>
    <n v="509"/>
    <n v="535"/>
    <n v="546"/>
    <n v="576"/>
    <n v="596"/>
    <n v="596"/>
    <n v="621"/>
    <n v="646"/>
    <n v="670"/>
    <n v="709"/>
    <n v="747"/>
    <n v="747"/>
    <n v="747"/>
    <n v="819"/>
    <n v="844"/>
    <n v="890"/>
    <n v="918"/>
    <n v="964"/>
    <n v="990"/>
    <n v="990"/>
    <n v="1035"/>
    <n v="1066"/>
    <n v="1082"/>
    <n v="1109"/>
    <n v="1140"/>
    <n v="1159"/>
    <n v="1159"/>
    <n v="1191"/>
    <n v="1204"/>
    <n v="1223"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n v="30"/>
    <n v="30"/>
    <n v="30"/>
    <n v="30"/>
    <n v="31"/>
    <n v="31"/>
    <n v="31"/>
    <n v="31"/>
    <n v="31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3"/>
    <n v="33"/>
    <n v="34"/>
    <n v="34"/>
    <n v="34"/>
    <n v="36"/>
    <n v="36"/>
    <n v="38"/>
    <n v="38"/>
    <n v="39"/>
    <n v="39"/>
    <n v="39"/>
    <n v="40"/>
    <n v="40"/>
    <n v="40"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9"/>
    <n v="10"/>
    <n v="10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3"/>
    <n v="13"/>
    <n v="13"/>
    <n v="13"/>
    <n v="13"/>
    <n v="16"/>
    <n v="16"/>
    <n v="17"/>
    <n v="20"/>
    <n v="26"/>
    <n v="32"/>
    <n v="32"/>
    <n v="48"/>
    <n v="48"/>
    <n v="49"/>
    <n v="49"/>
    <n v="58"/>
    <n v="62"/>
    <n v="62"/>
    <n v="72"/>
    <n v="76"/>
    <n v="76"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2"/>
    <n v="14"/>
    <n v="14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8"/>
    <n v="19"/>
    <n v="19"/>
    <n v="20"/>
    <n v="21"/>
    <n v="21"/>
    <n v="23"/>
    <n v="23"/>
    <n v="23"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5"/>
    <n v="5"/>
    <n v="5"/>
    <n v="5"/>
    <n v="5"/>
    <n v="5"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3"/>
    <n v="33"/>
    <n v="34"/>
    <n v="33"/>
    <n v="33"/>
    <n v="35"/>
    <n v="35"/>
    <n v="35"/>
    <n v="35"/>
    <n v="36"/>
    <n v="36"/>
    <n v="36"/>
    <n v="36"/>
    <n v="36"/>
    <n v="37"/>
    <n v="37"/>
    <n v="38"/>
    <n v="38"/>
    <n v="38"/>
    <n v="37"/>
    <n v="37"/>
    <n v="38"/>
    <n v="38"/>
    <n v="39"/>
    <n v="39"/>
    <n v="39"/>
    <n v="40"/>
    <n v="40"/>
    <n v="40"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0"/>
    <n v="10"/>
    <n v="10"/>
    <n v="10"/>
    <n v="10"/>
    <n v="10"/>
    <n v="10"/>
    <n v="11"/>
    <n v="11"/>
    <n v="11"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n v="1486"/>
    <n v="1496"/>
    <n v="1522"/>
    <n v="1522"/>
    <n v="1569"/>
    <n v="1575"/>
    <n v="1626"/>
    <n v="1638"/>
    <n v="1660"/>
    <n v="1698"/>
    <n v="1698"/>
    <n v="1745"/>
    <n v="1766"/>
    <n v="1834"/>
    <n v="1834"/>
    <n v="1834"/>
    <n v="1896"/>
    <n v="1899"/>
    <n v="1988"/>
    <n v="2016"/>
    <n v="2082"/>
    <n v="2093"/>
    <n v="2191"/>
    <n v="2234"/>
    <n v="2234"/>
    <n v="2335"/>
    <n v="2336"/>
    <n v="2495"/>
    <n v="2541"/>
    <n v="2571"/>
    <n v="2602"/>
    <n v="2635"/>
    <n v="2700"/>
    <n v="2790"/>
    <n v="2869"/>
    <n v="2939"/>
    <n v="3050"/>
    <n v="3108"/>
    <n v="3114"/>
    <n v="3151"/>
    <n v="3318"/>
    <n v="3433"/>
    <n v="3517"/>
    <n v="3655"/>
    <n v="3701"/>
    <n v="3749"/>
    <n v="3822"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n v="99"/>
    <n v="99"/>
    <n v="98"/>
    <n v="100"/>
    <n v="101"/>
    <n v="101"/>
    <n v="101"/>
    <n v="101"/>
    <n v="101"/>
    <n v="101"/>
    <n v="101"/>
    <n v="102"/>
    <n v="103"/>
    <n v="104"/>
    <n v="105"/>
    <n v="105"/>
    <n v="105"/>
    <n v="108"/>
    <n v="108"/>
    <n v="110"/>
    <n v="111"/>
    <n v="111"/>
    <n v="111"/>
    <n v="115"/>
    <n v="117"/>
    <n v="121"/>
    <n v="123"/>
    <n v="126"/>
    <n v="126"/>
    <n v="126"/>
    <n v="129"/>
    <n v="130"/>
    <n v="131"/>
    <n v="131"/>
    <n v="136"/>
    <n v="141"/>
    <n v="142"/>
    <n v="142"/>
    <n v="149"/>
    <n v="151"/>
    <n v="157"/>
    <n v="157"/>
    <n v="158"/>
    <n v="163"/>
    <n v="164"/>
    <n v="169"/>
    <n v="171"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n v="102"/>
    <n v="102"/>
    <n v="105"/>
    <n v="116"/>
    <n v="120"/>
    <n v="123"/>
    <n v="127"/>
    <n v="132"/>
    <n v="132"/>
    <n v="135"/>
    <n v="135"/>
    <n v="137"/>
    <n v="136"/>
    <n v="145"/>
    <n v="145"/>
    <n v="152"/>
    <n v="152"/>
    <n v="156"/>
    <n v="157"/>
    <n v="159"/>
    <n v="163"/>
    <n v="165"/>
    <n v="165"/>
    <n v="165"/>
    <n v="166"/>
    <n v="168"/>
    <n v="170"/>
    <n v="171"/>
    <n v="171"/>
    <n v="171"/>
    <n v="176"/>
    <n v="180"/>
    <n v="181"/>
    <n v="183"/>
    <n v="185"/>
    <n v="190"/>
    <n v="189"/>
    <n v="191"/>
    <n v="193"/>
    <n v="195"/>
    <n v="196"/>
    <n v="198"/>
    <n v="198"/>
    <n v="199"/>
    <n v="199"/>
    <n v="204"/>
    <n v="205"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6"/>
    <n v="26"/>
    <n v="26"/>
    <n v="26"/>
    <n v="26"/>
    <n v="26"/>
    <n v="26"/>
    <n v="26"/>
    <n v="26"/>
    <n v="27"/>
    <n v="29"/>
    <n v="29"/>
    <n v="29"/>
    <n v="29"/>
    <n v="29"/>
    <n v="30"/>
    <n v="30"/>
    <n v="30"/>
    <n v="31"/>
    <n v="31"/>
    <n v="31"/>
    <n v="34"/>
    <n v="34"/>
    <n v="34"/>
    <n v="34"/>
    <n v="34"/>
    <n v="35"/>
    <n v="36"/>
    <n v="41"/>
    <n v="41"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5"/>
    <n v="15"/>
    <n v="15"/>
    <n v="16"/>
    <n v="17"/>
    <n v="18"/>
    <n v="18"/>
    <n v="22"/>
    <n v="22"/>
    <n v="22"/>
    <n v="25"/>
    <n v="25"/>
    <n v="25"/>
    <n v="25"/>
    <n v="25"/>
    <n v="26"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n v="53"/>
    <n v="53"/>
    <n v="55"/>
    <n v="56"/>
    <n v="59"/>
    <n v="59"/>
    <n v="61"/>
    <n v="65"/>
    <n v="65"/>
    <n v="66"/>
    <n v="66"/>
    <n v="67"/>
    <n v="68"/>
    <n v="70"/>
    <n v="70"/>
    <n v="71"/>
    <n v="71"/>
    <n v="74"/>
    <n v="76"/>
    <n v="82"/>
    <n v="84"/>
    <n v="84"/>
    <n v="84"/>
    <n v="85"/>
    <n v="86"/>
    <n v="86"/>
    <n v="90"/>
    <n v="92"/>
    <n v="92"/>
    <n v="92"/>
    <n v="97"/>
    <n v="98"/>
    <n v="104"/>
    <n v="107"/>
    <n v="116"/>
    <n v="124"/>
    <n v="128"/>
    <n v="129"/>
    <n v="135"/>
    <n v="137"/>
    <n v="144"/>
    <n v="150"/>
    <n v="160"/>
    <n v="171"/>
    <n v="172"/>
    <n v="194"/>
    <n v="214"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2"/>
    <n v="13"/>
    <n v="13"/>
    <n v="13"/>
    <n v="15"/>
    <n v="15"/>
    <n v="15"/>
    <n v="18"/>
    <n v="18"/>
    <n v="18"/>
    <n v="18"/>
    <n v="18"/>
    <n v="18"/>
    <n v="18"/>
    <n v="18"/>
    <n v="21"/>
    <n v="21"/>
    <n v="21"/>
    <n v="22"/>
    <n v="22"/>
    <n v="23"/>
    <n v="23"/>
    <n v="23"/>
    <n v="23"/>
    <n v="23"/>
    <n v="23"/>
    <n v="24"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5"/>
    <n v="6"/>
    <n v="6"/>
    <n v="6"/>
    <n v="7"/>
    <n v="8"/>
    <n v="8"/>
    <n v="8"/>
    <n v="8"/>
    <n v="8"/>
    <n v="9"/>
    <n v="13"/>
    <n v="13"/>
    <n v="13"/>
    <n v="21"/>
    <n v="43"/>
    <n v="57"/>
    <n v="69"/>
    <n v="74"/>
    <n v="92"/>
    <n v="103"/>
    <n v="105"/>
    <n v="114"/>
    <n v="121"/>
    <n v="132"/>
    <n v="141"/>
    <n v="154"/>
    <n v="159"/>
    <n v="160"/>
    <n v="166"/>
    <n v="174"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n v="516"/>
    <n v="516"/>
    <n v="522"/>
    <n v="527"/>
    <n v="532"/>
    <n v="535"/>
    <n v="538"/>
    <n v="539"/>
    <n v="539"/>
    <n v="541"/>
    <n v="541"/>
    <n v="552"/>
    <n v="557"/>
    <n v="561"/>
    <n v="566"/>
    <n v="568"/>
    <n v="571"/>
    <n v="575"/>
    <n v="580"/>
    <n v="588"/>
    <n v="590"/>
    <n v="594"/>
    <n v="594"/>
    <n v="594"/>
    <n v="597"/>
    <n v="602"/>
    <n v="606"/>
    <n v="615"/>
    <n v="615"/>
    <n v="615"/>
    <n v="646"/>
    <n v="660"/>
    <n v="672"/>
    <n v="683"/>
    <n v="694"/>
    <n v="712"/>
    <n v="726"/>
    <n v="733"/>
    <n v="755"/>
    <n v="763"/>
    <n v="785"/>
    <n v="801"/>
    <n v="811"/>
    <n v="837"/>
    <n v="839"/>
    <n v="851"/>
    <n v="871"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n v="14"/>
    <n v="14"/>
    <n v="16"/>
    <n v="19"/>
    <n v="21"/>
    <n v="21"/>
    <n v="22"/>
    <n v="24"/>
    <n v="24"/>
    <n v="25"/>
    <n v="25"/>
    <n v="26"/>
    <n v="26"/>
    <n v="26"/>
    <n v="27"/>
    <n v="27"/>
    <n v="27"/>
    <n v="27"/>
    <n v="27"/>
    <n v="28"/>
    <n v="29"/>
    <n v="30"/>
    <n v="30"/>
    <n v="30"/>
    <n v="31"/>
    <n v="32"/>
    <n v="33"/>
    <n v="34"/>
    <n v="34"/>
    <n v="34"/>
    <n v="35"/>
    <n v="35"/>
    <n v="36"/>
    <n v="37"/>
    <n v="38"/>
    <n v="41"/>
    <n v="44"/>
    <n v="46"/>
    <n v="47"/>
    <n v="48"/>
    <n v="49"/>
    <n v="52"/>
    <n v="54"/>
    <n v="54"/>
    <n v="55"/>
    <n v="55"/>
    <n v="60"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n v="42"/>
    <n v="42"/>
    <n v="42"/>
    <n v="43"/>
    <n v="43"/>
    <n v="43"/>
    <n v="43"/>
    <n v="44"/>
    <n v="44"/>
    <n v="44"/>
    <n v="44"/>
    <n v="44"/>
    <n v="45"/>
    <n v="47"/>
    <n v="48"/>
    <n v="49"/>
    <n v="49"/>
    <n v="49"/>
    <n v="54"/>
    <n v="55"/>
    <n v="59"/>
    <n v="60"/>
    <n v="61"/>
    <n v="61"/>
    <n v="62"/>
    <n v="62"/>
    <n v="64"/>
    <n v="67"/>
    <n v="67"/>
    <n v="67"/>
    <n v="69"/>
    <n v="71"/>
    <n v="71"/>
    <n v="73"/>
    <n v="78"/>
    <n v="81"/>
    <n v="86"/>
    <n v="93"/>
    <n v="101"/>
    <n v="105"/>
    <n v="106"/>
    <n v="111"/>
    <n v="115"/>
    <n v="116"/>
    <n v="122"/>
    <n v="126"/>
    <n v="129"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n v="28"/>
    <n v="28"/>
    <n v="28"/>
    <n v="28"/>
    <n v="28"/>
    <n v="28"/>
    <n v="28"/>
    <n v="30"/>
    <n v="30"/>
    <n v="30"/>
    <n v="30"/>
    <n v="30"/>
    <n v="31"/>
    <n v="31"/>
    <n v="31"/>
    <n v="32"/>
    <n v="34"/>
    <n v="36"/>
    <n v="37"/>
    <n v="38"/>
    <n v="38"/>
    <n v="38"/>
    <n v="38"/>
    <n v="38"/>
    <n v="38"/>
    <n v="39"/>
    <n v="40"/>
    <n v="40"/>
    <n v="40"/>
    <n v="40"/>
    <n v="43"/>
    <n v="43"/>
    <n v="43"/>
    <n v="43"/>
    <n v="43"/>
    <n v="43"/>
    <n v="47"/>
    <n v="48"/>
    <n v="48"/>
    <n v="50"/>
    <n v="52"/>
    <n v="57"/>
    <n v="58"/>
    <n v="58"/>
    <n v="60"/>
    <n v="62"/>
    <n v="62"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n v="19"/>
    <n v="19"/>
    <n v="19"/>
    <n v="20"/>
    <n v="20"/>
    <n v="21"/>
    <n v="22"/>
    <n v="24"/>
    <n v="24"/>
    <n v="24"/>
    <n v="24"/>
    <n v="24"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8"/>
    <n v="8"/>
    <n v="8"/>
    <n v="8"/>
    <n v="8"/>
    <n v="8"/>
    <n v="8"/>
    <n v="9"/>
    <n v="9"/>
    <n v="9"/>
    <n v="10"/>
    <n v="12"/>
    <n v="12"/>
    <n v="12"/>
    <n v="15"/>
    <n v="15"/>
    <n v="15"/>
    <n v="15"/>
    <n v="15"/>
    <n v="15"/>
    <n v="16"/>
    <n v="16"/>
    <n v="16"/>
    <n v="16"/>
    <n v="16"/>
    <n v="18"/>
    <n v="18"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20"/>
    <n v="21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5"/>
    <n v="25"/>
    <n v="25"/>
    <n v="28"/>
    <n v="28"/>
    <n v="28"/>
    <n v="28"/>
    <n v="29"/>
    <n v="29"/>
    <n v="30"/>
    <n v="30"/>
    <n v="30"/>
    <n v="31"/>
    <n v="33"/>
    <n v="35"/>
    <n v="37"/>
    <n v="37"/>
    <n v="38"/>
    <n v="38"/>
    <n v="38"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n v="121"/>
    <n v="121"/>
    <n v="121"/>
    <n v="124"/>
    <n v="127"/>
    <n v="127"/>
    <n v="128"/>
    <n v="131"/>
    <n v="131"/>
    <n v="135"/>
    <n v="135"/>
    <n v="136"/>
    <n v="138"/>
    <n v="141"/>
    <n v="144"/>
    <n v="144"/>
    <n v="145"/>
    <n v="148"/>
    <n v="148"/>
    <n v="148"/>
    <n v="149"/>
    <n v="148"/>
    <n v="148"/>
    <n v="149"/>
    <n v="150"/>
    <n v="151"/>
    <n v="152"/>
    <n v="154"/>
    <n v="154"/>
    <n v="154"/>
    <n v="159"/>
    <n v="165"/>
    <n v="166"/>
    <n v="166"/>
    <n v="169"/>
    <n v="173"/>
    <n v="173"/>
    <n v="174"/>
    <n v="180"/>
    <n v="184"/>
    <n v="186"/>
    <n v="190"/>
    <n v="195"/>
    <n v="197"/>
    <n v="198"/>
    <n v="211"/>
    <n v="221"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n v="237"/>
    <n v="237"/>
    <n v="238"/>
    <n v="239"/>
    <n v="240"/>
    <n v="240"/>
    <n v="243"/>
    <n v="243"/>
    <n v="243"/>
    <n v="244"/>
    <n v="244"/>
    <n v="246"/>
    <n v="246"/>
    <n v="247"/>
    <n v="246"/>
    <n v="246"/>
    <n v="246"/>
    <n v="246"/>
    <n v="247"/>
    <n v="247"/>
    <n v="247"/>
    <n v="252"/>
    <n v="253"/>
    <n v="255"/>
    <n v="256"/>
    <n v="257"/>
    <n v="256"/>
    <n v="257"/>
    <n v="257"/>
    <n v="257"/>
    <n v="258"/>
    <n v="260"/>
    <n v="262"/>
    <n v="262"/>
    <n v="264"/>
    <n v="264"/>
    <n v="265"/>
    <n v="266"/>
    <n v="267"/>
    <n v="268"/>
    <n v="269"/>
    <n v="276"/>
    <n v="276"/>
    <n v="280"/>
    <n v="280"/>
    <n v="281"/>
    <n v="283"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5"/>
    <n v="15"/>
    <n v="15"/>
    <n v="15"/>
    <n v="15"/>
    <n v="15"/>
    <n v="17"/>
    <n v="17"/>
    <n v="21"/>
    <n v="29"/>
    <n v="31"/>
    <n v="32"/>
    <n v="34"/>
    <n v="34"/>
    <n v="34"/>
    <n v="36"/>
    <n v="38"/>
    <n v="38"/>
    <n v="41"/>
    <n v="41"/>
    <n v="41"/>
    <n v="41"/>
    <n v="41"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n v="55"/>
    <n v="55"/>
    <n v="55"/>
    <n v="56"/>
    <n v="56"/>
    <n v="57"/>
    <n v="57"/>
    <n v="57"/>
    <n v="57"/>
    <n v="60"/>
    <n v="60"/>
    <n v="61"/>
    <n v="63"/>
    <n v="63"/>
    <n v="65"/>
    <n v="66"/>
    <n v="68"/>
    <n v="71"/>
    <n v="71"/>
    <n v="75"/>
    <n v="78"/>
    <n v="79"/>
    <n v="79"/>
    <n v="79"/>
    <n v="81"/>
    <n v="82"/>
    <n v="85"/>
    <n v="86"/>
    <n v="86"/>
    <n v="86"/>
    <n v="93"/>
    <n v="94"/>
    <n v="98"/>
    <n v="102"/>
    <n v="108"/>
    <n v="107"/>
    <n v="111"/>
    <n v="111"/>
    <n v="117"/>
    <n v="119"/>
    <n v="121"/>
    <n v="125"/>
    <n v="129"/>
    <n v="133"/>
    <n v="133"/>
    <n v="135"/>
    <n v="139"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n v="196"/>
    <n v="196"/>
    <n v="198"/>
    <n v="197"/>
    <n v="198"/>
    <n v="201"/>
    <n v="201"/>
    <n v="207"/>
    <n v="207"/>
    <n v="207"/>
    <n v="207"/>
    <n v="212"/>
    <n v="213"/>
    <n v="219"/>
    <n v="225"/>
    <n v="227"/>
    <n v="232"/>
    <n v="234"/>
    <n v="236"/>
    <n v="238"/>
    <n v="242"/>
    <n v="246"/>
    <n v="248"/>
    <n v="249"/>
    <n v="256"/>
    <n v="262"/>
    <n v="267"/>
    <n v="270"/>
    <n v="270"/>
    <n v="270"/>
    <n v="293"/>
    <n v="299"/>
    <n v="303"/>
    <n v="307"/>
    <n v="314"/>
    <n v="323"/>
    <n v="330"/>
    <n v="333"/>
    <n v="342"/>
    <n v="343"/>
    <n v="351"/>
    <n v="365"/>
    <n v="373"/>
    <n v="391"/>
    <n v="396"/>
    <n v="409"/>
    <n v="421"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9"/>
    <n v="10"/>
    <n v="10"/>
    <n v="11"/>
    <n v="11"/>
    <n v="13"/>
    <n v="13"/>
    <n v="13"/>
    <n v="13"/>
    <n v="13"/>
    <n v="14"/>
    <n v="14"/>
    <n v="15"/>
    <n v="16"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n v="15"/>
    <n v="15"/>
    <n v="15"/>
    <n v="16"/>
    <n v="16"/>
    <n v="16"/>
    <n v="16"/>
    <n v="17"/>
    <n v="17"/>
    <n v="17"/>
    <n v="17"/>
    <n v="25"/>
    <n v="26"/>
    <n v="26"/>
    <n v="29"/>
    <n v="29"/>
    <n v="29"/>
    <n v="30"/>
    <n v="30"/>
    <n v="30"/>
    <n v="35"/>
    <n v="37"/>
    <n v="37"/>
    <n v="37"/>
    <n v="37"/>
    <n v="37"/>
    <n v="37"/>
    <n v="42"/>
    <n v="42"/>
    <n v="42"/>
    <n v="61"/>
    <n v="63"/>
    <n v="63"/>
    <n v="65"/>
    <n v="69"/>
    <n v="77"/>
    <n v="85"/>
    <n v="85"/>
    <n v="88"/>
    <n v="96"/>
    <n v="97"/>
    <n v="100"/>
    <n v="106"/>
    <n v="126"/>
    <n v="125"/>
    <n v="125"/>
    <n v="128"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n v="17"/>
    <n v="17"/>
    <n v="17"/>
    <n v="17"/>
    <n v="17"/>
    <n v="17"/>
    <n v="17"/>
    <n v="18"/>
    <n v="18"/>
    <n v="18"/>
    <n v="18"/>
    <n v="21"/>
    <n v="20"/>
    <n v="21"/>
    <n v="21"/>
    <n v="21"/>
    <n v="21"/>
    <n v="21"/>
    <n v="21"/>
    <n v="22"/>
    <n v="22"/>
    <n v="22"/>
    <n v="22"/>
    <n v="22"/>
    <n v="23"/>
    <n v="25"/>
    <n v="26"/>
    <n v="29"/>
    <n v="29"/>
    <n v="29"/>
    <n v="31"/>
    <n v="32"/>
    <n v="32"/>
    <n v="32"/>
    <n v="37"/>
    <n v="37"/>
    <n v="38"/>
    <n v="38"/>
    <n v="48"/>
    <n v="54"/>
    <n v="56"/>
    <n v="58"/>
    <n v="58"/>
    <n v="69"/>
    <n v="70"/>
    <n v="72"/>
    <n v="75"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n v="8"/>
    <n v="8"/>
    <n v="8"/>
    <n v="8"/>
    <n v="8"/>
    <n v="9"/>
    <n v="10"/>
    <n v="10"/>
    <n v="10"/>
    <n v="10"/>
    <n v="10"/>
    <n v="10"/>
    <n v="11"/>
    <n v="11"/>
    <n v="13"/>
    <n v="13"/>
    <n v="13"/>
    <n v="13"/>
    <n v="13"/>
    <n v="14"/>
    <n v="15"/>
    <n v="15"/>
    <n v="15"/>
    <n v="18"/>
    <n v="19"/>
    <n v="19"/>
    <n v="19"/>
    <n v="21"/>
    <n v="21"/>
    <n v="21"/>
    <n v="26"/>
    <n v="29"/>
    <n v="33"/>
    <n v="33"/>
    <n v="39"/>
    <n v="41"/>
    <n v="41"/>
    <n v="41"/>
    <n v="49"/>
    <n v="68"/>
    <n v="79"/>
    <n v="89"/>
    <n v="92"/>
    <n v="100"/>
    <n v="103"/>
    <n v="115"/>
    <n v="122"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n v="127"/>
    <n v="127"/>
    <n v="127"/>
    <n v="131"/>
    <n v="136"/>
    <n v="136"/>
    <n v="137"/>
    <n v="138"/>
    <n v="138"/>
    <n v="138"/>
    <n v="138"/>
    <n v="139"/>
    <n v="138"/>
    <n v="144"/>
    <n v="145"/>
    <n v="145"/>
    <n v="147"/>
    <n v="163"/>
    <n v="183"/>
    <n v="183"/>
    <n v="186"/>
    <n v="188"/>
    <n v="190"/>
    <n v="192"/>
    <n v="193"/>
    <n v="195"/>
    <n v="204"/>
    <n v="210"/>
    <n v="210"/>
    <n v="210"/>
    <n v="223"/>
    <n v="240"/>
    <n v="243"/>
    <n v="248"/>
    <n v="251"/>
    <n v="277"/>
    <n v="285"/>
    <n v="297"/>
    <n v="309"/>
    <n v="321"/>
    <n v="320"/>
    <n v="334"/>
    <n v="339"/>
    <n v="361"/>
    <n v="366"/>
    <n v="366"/>
    <n v="367"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n v="58"/>
    <n v="58"/>
    <n v="59"/>
    <n v="60"/>
    <n v="62"/>
    <n v="63"/>
    <n v="68"/>
    <n v="73"/>
    <n v="73"/>
    <n v="77"/>
    <n v="77"/>
    <n v="78"/>
    <n v="79"/>
    <n v="80"/>
    <n v="84"/>
    <n v="87"/>
    <n v="89"/>
    <n v="91"/>
    <n v="94"/>
    <n v="96"/>
    <n v="96"/>
    <n v="98"/>
    <n v="98"/>
    <n v="98"/>
    <n v="98"/>
    <n v="98"/>
    <n v="98"/>
    <n v="99"/>
    <n v="99"/>
    <n v="99"/>
    <n v="102"/>
    <n v="103"/>
    <n v="104"/>
    <n v="104"/>
    <n v="105"/>
    <n v="112"/>
    <n v="113"/>
    <n v="114"/>
    <n v="117"/>
    <n v="117"/>
    <n v="119"/>
    <n v="120"/>
    <n v="120"/>
    <n v="121"/>
    <n v="121"/>
    <n v="122"/>
    <n v="122"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10"/>
    <n v="10"/>
    <n v="12"/>
    <n v="12"/>
    <n v="12"/>
    <n v="13"/>
    <n v="13"/>
    <n v="17"/>
    <n v="17"/>
    <n v="23"/>
    <n v="27"/>
    <n v="30"/>
    <n v="31"/>
    <n v="32"/>
    <n v="32"/>
    <n v="37"/>
    <n v="39"/>
    <n v="44"/>
    <n v="46"/>
    <n v="53"/>
    <n v="53"/>
    <n v="53"/>
    <n v="59"/>
    <n v="62"/>
    <n v="64"/>
    <n v="68"/>
    <n v="68"/>
    <n v="68"/>
    <n v="72"/>
    <n v="76"/>
    <n v="79"/>
    <n v="80"/>
    <n v="81"/>
    <n v="82"/>
    <n v="82"/>
    <n v="85"/>
    <n v="88"/>
    <n v="97"/>
    <n v="98"/>
    <n v="105"/>
    <n v="111"/>
    <n v="114"/>
    <n v="115"/>
    <n v="119"/>
    <n v="121"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9"/>
    <n v="9"/>
    <n v="9"/>
    <n v="7"/>
    <n v="9"/>
    <n v="10"/>
    <n v="12"/>
    <n v="12"/>
    <n v="14"/>
    <n v="14"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2"/>
    <n v="12"/>
    <n v="12"/>
    <n v="13"/>
    <n v="14"/>
    <n v="18"/>
    <n v="19"/>
    <n v="19"/>
    <n v="20"/>
    <n v="21"/>
    <n v="21"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1"/>
    <n v="15"/>
    <n v="16"/>
    <n v="20"/>
    <n v="20"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n v="340"/>
    <n v="340"/>
    <n v="342"/>
    <n v="341"/>
    <n v="343"/>
    <n v="347"/>
    <n v="350"/>
    <n v="353"/>
    <n v="353"/>
    <n v="360"/>
    <n v="360"/>
    <n v="368"/>
    <n v="370"/>
    <n v="373"/>
    <n v="375"/>
    <n v="381"/>
    <n v="382"/>
    <n v="404"/>
    <n v="407"/>
    <n v="414"/>
    <n v="421"/>
    <n v="428"/>
    <n v="428"/>
    <n v="431"/>
    <n v="433"/>
    <n v="435"/>
    <n v="440"/>
    <n v="452"/>
    <n v="452"/>
    <n v="452"/>
    <n v="458"/>
    <n v="467"/>
    <n v="469"/>
    <n v="483"/>
    <n v="493"/>
    <n v="499"/>
    <n v="499"/>
    <n v="511"/>
    <n v="518"/>
    <n v="534"/>
    <n v="539"/>
    <n v="553"/>
    <n v="562"/>
    <n v="570"/>
    <n v="575"/>
    <n v="586"/>
    <n v="595"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n v="58"/>
    <n v="58"/>
    <n v="60"/>
    <n v="62"/>
    <n v="63"/>
    <n v="63"/>
    <n v="63"/>
    <n v="65"/>
    <n v="65"/>
    <n v="67"/>
    <n v="67"/>
    <n v="69"/>
    <n v="71"/>
    <n v="71"/>
    <n v="71"/>
    <n v="71"/>
    <n v="71"/>
    <n v="73"/>
    <n v="74"/>
    <n v="74"/>
    <n v="74"/>
    <n v="74"/>
    <n v="74"/>
    <n v="75"/>
    <n v="75"/>
    <n v="75"/>
    <n v="75"/>
    <n v="75"/>
    <n v="75"/>
    <n v="75"/>
    <n v="74"/>
    <n v="74"/>
    <n v="75"/>
    <n v="75"/>
    <n v="76"/>
    <n v="76"/>
    <n v="76"/>
    <n v="77"/>
    <n v="81"/>
    <n v="82"/>
    <n v="82"/>
    <n v="82"/>
    <n v="82"/>
    <n v="82"/>
    <n v="82"/>
    <n v="84"/>
    <n v="84"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7"/>
    <n v="7"/>
    <n v="7"/>
    <n v="7"/>
    <n v="7"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n v="854"/>
    <n v="854"/>
    <n v="902"/>
    <n v="920"/>
    <n v="956"/>
    <n v="970"/>
    <n v="995"/>
    <n v="1026"/>
    <n v="1026"/>
    <n v="1064"/>
    <n v="1064"/>
    <n v="1106"/>
    <n v="1120"/>
    <n v="1135"/>
    <n v="1147"/>
    <n v="1153"/>
    <n v="1156"/>
    <n v="1200"/>
    <n v="1240"/>
    <n v="1293"/>
    <n v="1326"/>
    <n v="1372"/>
    <n v="1378"/>
    <n v="1387"/>
    <n v="1432"/>
    <n v="1467"/>
    <n v="1495"/>
    <n v="1510"/>
    <n v="1510"/>
    <n v="1510"/>
    <n v="1588"/>
    <n v="1647"/>
    <n v="1696"/>
    <n v="1736"/>
    <n v="1778"/>
    <n v="1814"/>
    <n v="1834"/>
    <n v="1912"/>
    <n v="1940"/>
    <n v="2001"/>
    <n v="2008"/>
    <n v="2046"/>
    <n v="2062"/>
    <n v="2111"/>
    <n v="2147"/>
    <n v="2173"/>
    <n v="2205"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n v="2"/>
    <n v="2"/>
    <n v="2"/>
    <n v="2"/>
    <n v="2"/>
    <n v="2"/>
    <n v="4"/>
    <n v="4"/>
    <n v="4"/>
    <n v="6"/>
    <n v="6"/>
    <n v="9"/>
    <n v="10"/>
    <n v="12"/>
    <n v="12"/>
    <n v="12"/>
    <n v="12"/>
    <n v="13"/>
    <n v="14"/>
    <n v="14"/>
    <n v="15"/>
    <n v="17"/>
    <n v="18"/>
    <n v="18"/>
    <n v="20"/>
    <n v="21"/>
    <n v="21"/>
    <n v="21"/>
    <n v="21"/>
    <n v="21"/>
    <n v="25"/>
    <n v="25"/>
    <n v="25"/>
    <n v="25"/>
    <n v="26"/>
    <n v="27"/>
    <n v="30"/>
    <n v="31"/>
    <n v="31"/>
    <n v="31"/>
    <n v="33"/>
    <n v="36"/>
    <n v="38"/>
    <n v="41"/>
    <n v="41"/>
    <n v="40"/>
    <n v="40"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22"/>
    <n v="22"/>
    <n v="25"/>
    <n v="26"/>
    <n v="26"/>
    <n v="26"/>
    <n v="26"/>
    <n v="26"/>
    <n v="26"/>
    <n v="26"/>
    <n v="27"/>
    <n v="27"/>
    <n v="27"/>
    <n v="29"/>
    <n v="29"/>
    <n v="31"/>
    <n v="32"/>
    <n v="32"/>
    <n v="32"/>
    <n v="35"/>
    <n v="37"/>
    <n v="38"/>
    <n v="38"/>
    <n v="39"/>
    <n v="40"/>
    <n v="40"/>
    <n v="40"/>
    <n v="44"/>
    <n v="43"/>
    <n v="49"/>
    <n v="51"/>
    <n v="54"/>
    <n v="57"/>
    <n v="57"/>
    <n v="61"/>
    <n v="61"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n v="77"/>
    <n v="77"/>
    <n v="81"/>
    <n v="84"/>
    <n v="88"/>
    <n v="88"/>
    <n v="92"/>
    <n v="96"/>
    <n v="96"/>
    <n v="98"/>
    <n v="98"/>
    <n v="105"/>
    <n v="108"/>
    <n v="108"/>
    <n v="109"/>
    <n v="109"/>
    <n v="112"/>
    <n v="120"/>
    <n v="120"/>
    <n v="123"/>
    <n v="123"/>
    <n v="128"/>
    <n v="128"/>
    <n v="128"/>
    <n v="135"/>
    <n v="138"/>
    <n v="140"/>
    <n v="144"/>
    <n v="144"/>
    <n v="144"/>
    <n v="146"/>
    <n v="149"/>
    <n v="153"/>
    <n v="156"/>
    <n v="159"/>
    <n v="163"/>
    <n v="163"/>
    <n v="164"/>
    <n v="168"/>
    <n v="169"/>
    <n v="169"/>
    <n v="176"/>
    <n v="181"/>
    <n v="186"/>
    <n v="187"/>
    <n v="190"/>
    <n v="198"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n v="11"/>
    <n v="11"/>
    <n v="12"/>
    <n v="12"/>
    <n v="12"/>
    <n v="12"/>
    <n v="12"/>
    <n v="12"/>
    <n v="12"/>
    <n v="12"/>
    <n v="12"/>
    <n v="12"/>
    <n v="14"/>
    <n v="15"/>
    <n v="15"/>
    <n v="15"/>
    <n v="16"/>
    <n v="16"/>
    <n v="16"/>
    <n v="18"/>
    <n v="19"/>
    <n v="21"/>
    <n v="21"/>
    <n v="23"/>
    <n v="23"/>
    <n v="23"/>
    <n v="23"/>
    <n v="24"/>
    <n v="24"/>
    <n v="24"/>
    <n v="24"/>
    <n v="24"/>
    <n v="24"/>
    <n v="25"/>
    <n v="26"/>
    <n v="27"/>
    <n v="28"/>
    <n v="28"/>
    <n v="29"/>
    <n v="29"/>
    <n v="30"/>
    <n v="31"/>
    <n v="31"/>
    <n v="31"/>
    <n v="31"/>
    <n v="35"/>
    <n v="36"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n v="46"/>
    <n v="46"/>
    <n v="46"/>
    <n v="49"/>
    <n v="51"/>
    <n v="51"/>
    <n v="51"/>
    <n v="57"/>
    <n v="57"/>
    <n v="57"/>
    <n v="57"/>
    <n v="57"/>
    <n v="57"/>
    <n v="57"/>
    <n v="57"/>
    <n v="57"/>
    <n v="57"/>
    <n v="58"/>
    <n v="58"/>
    <n v="58"/>
    <n v="59"/>
    <n v="61"/>
    <n v="61"/>
    <n v="61"/>
    <n v="61"/>
    <n v="65"/>
    <n v="65"/>
    <n v="65"/>
    <n v="65"/>
    <n v="65"/>
    <n v="65"/>
    <n v="65"/>
    <n v="66"/>
    <n v="67"/>
    <n v="67"/>
    <n v="68"/>
    <n v="68"/>
    <n v="68"/>
    <n v="68"/>
    <n v="69"/>
    <n v="71"/>
    <n v="71"/>
    <n v="72"/>
    <n v="72"/>
    <n v="72"/>
    <n v="73"/>
    <n v="74"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10"/>
    <n v="10"/>
    <n v="11"/>
    <n v="11"/>
    <n v="13"/>
    <n v="14"/>
    <n v="16"/>
    <n v="16"/>
    <n v="16"/>
    <n v="16"/>
    <n v="16"/>
    <n v="16"/>
    <n v="17"/>
    <n v="17"/>
    <n v="19"/>
    <n v="20"/>
    <n v="21"/>
    <n v="23"/>
    <n v="24"/>
    <n v="25"/>
    <n v="26"/>
    <n v="26"/>
    <n v="26"/>
    <n v="28"/>
    <n v="29"/>
    <n v="32"/>
    <n v="33"/>
    <n v="37"/>
    <n v="39"/>
    <n v="39"/>
    <n v="39"/>
    <n v="40"/>
    <n v="42"/>
    <n v="42"/>
    <n v="43"/>
    <n v="44"/>
    <n v="45"/>
    <n v="45"/>
    <n v="46"/>
    <n v="48"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n v="47"/>
    <n v="47"/>
    <n v="51"/>
    <n v="51"/>
    <n v="51"/>
    <n v="51"/>
    <n v="52"/>
    <n v="53"/>
    <n v="53"/>
    <n v="53"/>
    <n v="53"/>
    <n v="53"/>
    <n v="53"/>
    <n v="53"/>
    <n v="53"/>
    <n v="53"/>
    <n v="53"/>
    <n v="54"/>
    <n v="55"/>
    <n v="57"/>
    <n v="57"/>
    <n v="57"/>
    <n v="57"/>
    <n v="57"/>
    <n v="57"/>
    <n v="58"/>
    <n v="58"/>
    <n v="59"/>
    <n v="59"/>
    <n v="59"/>
    <n v="60"/>
    <n v="60"/>
    <n v="61"/>
    <n v="62"/>
    <n v="62"/>
    <n v="64"/>
    <n v="67"/>
    <n v="69"/>
    <n v="70"/>
    <n v="70"/>
    <n v="71"/>
    <n v="73"/>
    <n v="75"/>
    <n v="77"/>
    <n v="79"/>
    <n v="79"/>
    <n v="80"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n v="166"/>
    <n v="166"/>
    <n v="166"/>
    <n v="167"/>
    <n v="167"/>
    <n v="167"/>
    <n v="168"/>
    <n v="173"/>
    <n v="173"/>
    <n v="175"/>
    <n v="175"/>
    <n v="176"/>
    <n v="180"/>
    <n v="183"/>
    <n v="183"/>
    <n v="183"/>
    <n v="185"/>
    <n v="185"/>
    <n v="188"/>
    <n v="190"/>
    <n v="192"/>
    <n v="196"/>
    <n v="199"/>
    <n v="200"/>
    <n v="206"/>
    <n v="207"/>
    <n v="214"/>
    <n v="219"/>
    <n v="219"/>
    <n v="219"/>
    <n v="231"/>
    <n v="233"/>
    <n v="246"/>
    <n v="250"/>
    <n v="270"/>
    <n v="287"/>
    <n v="305"/>
    <n v="313"/>
    <n v="328"/>
    <n v="334"/>
    <n v="349"/>
    <n v="357"/>
    <n v="373"/>
    <n v="382"/>
    <n v="387"/>
    <n v="390"/>
    <n v="397"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n v="135"/>
    <n v="135"/>
    <n v="135"/>
    <n v="135"/>
    <n v="135"/>
    <n v="135"/>
    <n v="136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7"/>
    <n v="138"/>
    <n v="138"/>
    <n v="139"/>
    <n v="140"/>
    <n v="140"/>
    <n v="140"/>
    <n v="140"/>
    <n v="140"/>
    <n v="140"/>
    <n v="143"/>
    <n v="146"/>
    <n v="147"/>
    <n v="147"/>
    <n v="147"/>
    <n v="150"/>
    <n v="152"/>
    <n v="156"/>
    <n v="156"/>
    <n v="157"/>
    <n v="158"/>
    <n v="159"/>
    <n v="162"/>
    <n v="163"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2"/>
    <n v="3"/>
    <n v="4"/>
    <n v="6"/>
    <n v="6"/>
    <n v="6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9"/>
    <n v="10"/>
    <n v="10"/>
    <n v="13"/>
    <n v="13"/>
    <n v="13"/>
    <n v="14"/>
    <n v="14"/>
    <n v="14"/>
    <n v="17"/>
    <n v="22"/>
    <n v="22"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9"/>
    <n v="20"/>
    <n v="21"/>
    <n v="22"/>
    <n v="28"/>
    <n v="28"/>
    <n v="28"/>
    <n v="28"/>
    <n v="28"/>
    <n v="28"/>
    <n v="28"/>
    <n v="30"/>
    <n v="33"/>
    <n v="33"/>
    <n v="33"/>
    <n v="36"/>
    <n v="40"/>
    <n v="40"/>
    <n v="40"/>
    <n v="40"/>
    <n v="44"/>
    <n v="44"/>
    <n v="44"/>
    <n v="45"/>
    <n v="45"/>
    <n v="47"/>
    <n v="48"/>
    <n v="50"/>
    <n v="53"/>
    <n v="57"/>
    <n v="59"/>
    <n v="63"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1"/>
    <n v="11"/>
    <n v="15"/>
    <n v="15"/>
    <n v="16"/>
    <n v="17"/>
    <n v="17"/>
    <n v="17"/>
    <n v="17"/>
    <n v="18"/>
    <n v="18"/>
    <n v="18"/>
    <n v="19"/>
    <n v="19"/>
    <n v="19"/>
    <n v="19"/>
    <n v="19"/>
    <n v="22"/>
    <n v="22"/>
    <n v="25"/>
    <n v="26"/>
    <n v="27"/>
    <n v="32"/>
    <n v="32"/>
    <n v="33"/>
    <n v="33"/>
    <n v="33"/>
    <n v="34"/>
    <n v="35"/>
    <n v="35"/>
    <n v="36"/>
    <n v="38"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n v="120"/>
    <n v="120"/>
    <n v="119"/>
    <n v="122"/>
    <n v="125"/>
    <n v="127"/>
    <n v="133"/>
    <n v="133"/>
    <n v="133"/>
    <n v="133"/>
    <n v="133"/>
    <n v="135"/>
    <n v="135"/>
    <n v="135"/>
    <n v="134"/>
    <n v="134"/>
    <n v="134"/>
    <n v="134"/>
    <n v="136"/>
    <n v="138"/>
    <n v="140"/>
    <n v="145"/>
    <n v="145"/>
    <n v="146"/>
    <n v="155"/>
    <n v="164"/>
    <n v="171"/>
    <n v="177"/>
    <n v="177"/>
    <n v="177"/>
    <n v="202"/>
    <n v="214"/>
    <n v="223"/>
    <n v="229"/>
    <n v="246"/>
    <n v="259"/>
    <n v="266"/>
    <n v="274"/>
    <n v="286"/>
    <n v="299"/>
    <n v="307"/>
    <n v="323"/>
    <n v="336"/>
    <n v="355"/>
    <n v="360"/>
    <n v="379"/>
    <n v="394"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8"/>
    <n v="8"/>
    <n v="8"/>
    <n v="8"/>
    <n v="8"/>
    <n v="11"/>
    <n v="11"/>
    <n v="13"/>
    <n v="13"/>
    <n v="15"/>
    <n v="15"/>
    <n v="16"/>
    <n v="16"/>
    <n v="17"/>
    <n v="17"/>
    <n v="18"/>
    <n v="18"/>
    <n v="18"/>
    <n v="18"/>
    <n v="21"/>
    <n v="22"/>
    <n v="23"/>
    <n v="23"/>
    <n v="24"/>
    <n v="26"/>
    <n v="27"/>
    <n v="27"/>
    <n v="27"/>
    <n v="31"/>
    <n v="32"/>
    <n v="33"/>
    <n v="33"/>
    <n v="35"/>
    <n v="37"/>
    <n v="37"/>
    <n v="37"/>
    <n v="45"/>
    <n v="58"/>
    <n v="61"/>
    <n v="64"/>
    <n v="65"/>
    <n v="78"/>
    <n v="83"/>
    <n v="105"/>
    <n v="107"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n v="28"/>
    <n v="28"/>
    <n v="28"/>
    <n v="28"/>
    <n v="31"/>
    <n v="32"/>
    <n v="32"/>
    <n v="34"/>
    <n v="34"/>
    <n v="34"/>
    <n v="34"/>
    <n v="37"/>
    <n v="53"/>
    <n v="54"/>
    <n v="58"/>
    <n v="59"/>
    <n v="59"/>
    <n v="65"/>
    <n v="65"/>
    <n v="66"/>
    <n v="66"/>
    <n v="68"/>
    <n v="68"/>
    <n v="68"/>
    <n v="70"/>
    <n v="73"/>
    <n v="73"/>
    <n v="74"/>
    <n v="74"/>
    <n v="74"/>
    <n v="79"/>
    <n v="79"/>
    <n v="81"/>
    <n v="81"/>
    <n v="81"/>
    <n v="81"/>
    <n v="81"/>
    <n v="81"/>
    <n v="82"/>
    <n v="86"/>
    <n v="86"/>
    <n v="87"/>
    <n v="88"/>
    <n v="91"/>
    <n v="95"/>
    <n v="99"/>
    <n v="105"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n v="27"/>
    <n v="27"/>
    <n v="27"/>
    <n v="27"/>
    <n v="26"/>
    <n v="26"/>
    <n v="30"/>
    <n v="30"/>
    <n v="30"/>
    <n v="30"/>
    <n v="30"/>
    <n v="31"/>
    <n v="32"/>
    <n v="33"/>
    <n v="35"/>
    <n v="36"/>
    <n v="36"/>
    <n v="37"/>
    <n v="39"/>
    <n v="39"/>
    <n v="39"/>
    <n v="39"/>
    <n v="39"/>
    <n v="40"/>
    <n v="40"/>
    <n v="41"/>
    <n v="42"/>
    <n v="42"/>
    <n v="42"/>
    <n v="42"/>
    <n v="46"/>
    <n v="46"/>
    <n v="46"/>
    <n v="47"/>
    <n v="47"/>
    <n v="47"/>
    <n v="48"/>
    <n v="48"/>
    <n v="50"/>
    <n v="50"/>
    <n v="52"/>
    <n v="54"/>
    <n v="56"/>
    <n v="57"/>
    <n v="57"/>
    <n v="59"/>
    <n v="60"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n v="119"/>
    <n v="119"/>
    <n v="119"/>
    <n v="119"/>
    <n v="120"/>
    <n v="121"/>
    <n v="124"/>
    <n v="129"/>
    <n v="129"/>
    <n v="133"/>
    <n v="133"/>
    <n v="140"/>
    <n v="141"/>
    <n v="143"/>
    <n v="144"/>
    <n v="144"/>
    <n v="144"/>
    <n v="150"/>
    <n v="154"/>
    <n v="155"/>
    <n v="155"/>
    <n v="156"/>
    <n v="156"/>
    <n v="157"/>
    <n v="156"/>
    <n v="160"/>
    <n v="161"/>
    <n v="163"/>
    <n v="163"/>
    <n v="163"/>
    <n v="166"/>
    <n v="169"/>
    <n v="173"/>
    <n v="178"/>
    <n v="190"/>
    <n v="199"/>
    <n v="203"/>
    <n v="210"/>
    <n v="214"/>
    <n v="221"/>
    <n v="221"/>
    <n v="221"/>
    <n v="224"/>
    <n v="232"/>
    <n v="233"/>
    <n v="246"/>
    <n v="247"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n v="24"/>
    <n v="24"/>
    <n v="24"/>
    <n v="24"/>
    <n v="24"/>
    <n v="24"/>
    <n v="25"/>
    <n v="26"/>
    <n v="26"/>
    <n v="26"/>
    <n v="26"/>
    <n v="27"/>
    <n v="28"/>
    <n v="28"/>
    <n v="28"/>
    <n v="29"/>
    <n v="29"/>
    <n v="30"/>
    <n v="31"/>
    <n v="32"/>
    <n v="33"/>
    <n v="33"/>
    <n v="33"/>
    <n v="33"/>
    <n v="33"/>
    <n v="35"/>
    <n v="36"/>
    <n v="36"/>
    <n v="36"/>
    <n v="36"/>
    <n v="38"/>
    <n v="39"/>
    <n v="40"/>
    <n v="41"/>
    <n v="43"/>
    <n v="43"/>
    <n v="44"/>
    <n v="45"/>
    <n v="45"/>
    <n v="49"/>
    <n v="50"/>
    <n v="52"/>
    <n v="56"/>
    <n v="61"/>
    <n v="61"/>
    <n v="62"/>
    <n v="64"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10"/>
    <n v="12"/>
    <n v="12"/>
    <n v="14"/>
    <n v="14"/>
    <n v="16"/>
    <n v="16"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n v="224"/>
    <n v="224"/>
    <n v="224"/>
    <n v="224"/>
    <n v="225"/>
    <n v="225"/>
    <n v="225"/>
    <n v="228"/>
    <n v="228"/>
    <n v="229"/>
    <n v="229"/>
    <n v="231"/>
    <n v="230"/>
    <n v="231"/>
    <n v="232"/>
    <n v="233"/>
    <n v="233"/>
    <n v="240"/>
    <n v="241"/>
    <n v="242"/>
    <n v="247"/>
    <n v="250"/>
    <n v="250"/>
    <n v="250"/>
    <n v="254"/>
    <n v="255"/>
    <n v="262"/>
    <n v="265"/>
    <n v="265"/>
    <n v="265"/>
    <n v="271"/>
    <n v="278"/>
    <n v="284"/>
    <n v="291"/>
    <n v="297"/>
    <n v="305"/>
    <n v="305"/>
    <n v="305"/>
    <n v="317"/>
    <n v="321"/>
    <n v="322"/>
    <n v="337"/>
    <n v="345"/>
    <n v="353"/>
    <n v="353"/>
    <n v="357"/>
    <n v="359"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3"/>
    <n v="63"/>
    <n v="63"/>
    <n v="63"/>
    <n v="63"/>
    <n v="74"/>
    <n v="81"/>
    <n v="85"/>
    <n v="90"/>
    <n v="90"/>
    <n v="90"/>
    <n v="92"/>
    <n v="94"/>
    <n v="96"/>
    <n v="100"/>
    <n v="104"/>
    <n v="104"/>
    <n v="104"/>
    <n v="108"/>
    <n v="109"/>
    <n v="113"/>
    <n v="114"/>
    <n v="114"/>
    <n v="114"/>
    <n v="115"/>
    <n v="115"/>
    <n v="115"/>
    <n v="115"/>
    <n v="115"/>
    <n v="116"/>
    <n v="117"/>
    <n v="117"/>
    <n v="117"/>
    <n v="118"/>
    <n v="118"/>
    <n v="118"/>
    <n v="118"/>
    <n v="118"/>
    <n v="118"/>
    <n v="122"/>
    <n v="123"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n v="3043"/>
    <n v="3043"/>
    <n v="3104"/>
    <n v="3186"/>
    <n v="3226"/>
    <n v="3229"/>
    <n v="3278"/>
    <n v="3323"/>
    <n v="3323"/>
    <n v="3363"/>
    <n v="3363"/>
    <n v="3451"/>
    <n v="3481"/>
    <n v="3528"/>
    <n v="3561"/>
    <n v="3582"/>
    <n v="3609"/>
    <n v="3651"/>
    <n v="3682"/>
    <n v="3714"/>
    <n v="3765"/>
    <n v="3820"/>
    <n v="3829"/>
    <n v="3852"/>
    <n v="3901"/>
    <n v="3942"/>
    <n v="3991"/>
    <n v="4034"/>
    <n v="4034"/>
    <n v="4034"/>
    <n v="4173"/>
    <n v="4233"/>
    <n v="4312"/>
    <n v="4395"/>
    <n v="4458"/>
    <n v="4522"/>
    <n v="4561"/>
    <n v="4588"/>
    <n v="4661"/>
    <n v="4709"/>
    <n v="4778"/>
    <n v="4861"/>
    <n v="4962"/>
    <n v="5170"/>
    <n v="5263"/>
    <n v="5441"/>
    <n v="5519"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n v="73"/>
    <n v="73"/>
    <n v="73"/>
    <n v="74"/>
    <n v="80"/>
    <n v="79"/>
    <n v="79"/>
    <n v="82"/>
    <n v="82"/>
    <n v="83"/>
    <n v="83"/>
    <n v="88"/>
    <n v="90"/>
    <n v="95"/>
    <n v="96"/>
    <n v="98"/>
    <n v="99"/>
    <n v="100"/>
    <n v="100"/>
    <n v="101"/>
    <n v="101"/>
    <n v="104"/>
    <n v="104"/>
    <n v="104"/>
    <n v="104"/>
    <n v="106"/>
    <n v="108"/>
    <n v="111"/>
    <n v="111"/>
    <n v="111"/>
    <n v="116"/>
    <n v="118"/>
    <n v="121"/>
    <n v="125"/>
    <n v="127"/>
    <n v="135"/>
    <n v="138"/>
    <n v="143"/>
    <n v="147"/>
    <n v="154"/>
    <n v="155"/>
    <n v="166"/>
    <n v="169"/>
    <n v="180"/>
    <n v="179"/>
    <n v="186"/>
    <n v="192"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9"/>
    <n v="9"/>
    <n v="10"/>
    <n v="10"/>
    <n v="10"/>
    <n v="10"/>
    <n v="10"/>
    <n v="10"/>
    <n v="10"/>
    <n v="10"/>
    <n v="10"/>
    <n v="9"/>
    <n v="9"/>
    <n v="10"/>
    <n v="10"/>
    <n v="10"/>
    <n v="10"/>
    <n v="10"/>
    <n v="10"/>
    <n v="10"/>
    <n v="11"/>
    <n v="11"/>
    <n v="11"/>
    <n v="11"/>
    <n v="12"/>
    <n v="12"/>
    <n v="12"/>
    <n v="13"/>
    <n v="13"/>
    <n v="16"/>
    <n v="16"/>
    <n v="17"/>
    <n v="17"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n v="671"/>
    <n v="671"/>
    <n v="680"/>
    <n v="680"/>
    <n v="681"/>
    <n v="683"/>
    <n v="681"/>
    <n v="690"/>
    <n v="690"/>
    <n v="690"/>
    <n v="690"/>
    <n v="699"/>
    <n v="706"/>
    <n v="709"/>
    <n v="717"/>
    <n v="723"/>
    <n v="726"/>
    <n v="735"/>
    <n v="741"/>
    <n v="759"/>
    <n v="777"/>
    <n v="785"/>
    <n v="787"/>
    <n v="787"/>
    <n v="794"/>
    <n v="800"/>
    <n v="807"/>
    <n v="814"/>
    <n v="814"/>
    <n v="814"/>
    <n v="833"/>
    <n v="844"/>
    <n v="852"/>
    <n v="857"/>
    <n v="864"/>
    <n v="879"/>
    <n v="886"/>
    <n v="890"/>
    <n v="909"/>
    <n v="927"/>
    <n v="944"/>
    <n v="961"/>
    <n v="981"/>
    <n v="1053"/>
    <n v="1061"/>
    <n v="1078"/>
    <n v="1100"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7"/>
    <n v="7"/>
    <n v="7"/>
    <n v="8"/>
    <n v="10"/>
    <n v="11"/>
    <n v="11"/>
    <n v="11"/>
    <n v="11"/>
    <n v="12"/>
    <n v="14"/>
    <n v="14"/>
    <n v="15"/>
    <n v="16"/>
    <n v="17"/>
    <n v="20"/>
    <n v="23"/>
    <n v="23"/>
    <n v="23"/>
    <n v="24"/>
    <n v="24"/>
    <n v="26"/>
    <n v="26"/>
    <n v="28"/>
    <n v="27"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3"/>
    <n v="13"/>
    <n v="13"/>
    <n v="13"/>
    <n v="15"/>
    <n v="16"/>
    <n v="16"/>
    <n v="20"/>
    <n v="63"/>
    <n v="63"/>
    <n v="64"/>
    <n v="66"/>
    <n v="69"/>
    <n v="71"/>
    <n v="73"/>
    <n v="73"/>
    <n v="73"/>
    <n v="80"/>
    <n v="81"/>
    <n v="88"/>
    <n v="88"/>
    <n v="92"/>
    <n v="94"/>
    <n v="94"/>
    <n v="95"/>
    <n v="106"/>
    <n v="113"/>
    <n v="117"/>
    <n v="122"/>
    <n v="127"/>
    <n v="140"/>
    <n v="142"/>
    <n v="142"/>
    <n v="143"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6"/>
    <n v="17"/>
    <n v="17"/>
    <n v="17"/>
    <n v="19"/>
    <n v="19"/>
    <n v="19"/>
    <n v="19"/>
    <n v="21"/>
    <n v="21"/>
    <n v="25"/>
    <n v="25"/>
    <n v="25"/>
    <n v="27"/>
    <n v="27"/>
    <n v="28"/>
    <n v="31"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5"/>
    <n v="29"/>
    <n v="29"/>
    <n v="30"/>
    <n v="30"/>
    <n v="47"/>
    <n v="48"/>
    <n v="52"/>
    <n v="54"/>
    <n v="55"/>
    <n v="55"/>
    <n v="57"/>
    <n v="63"/>
    <n v="71"/>
    <n v="79"/>
    <n v="84"/>
    <n v="85"/>
    <n v="90"/>
    <n v="102"/>
    <n v="111"/>
    <n v="114"/>
    <n v="124"/>
    <n v="124"/>
    <n v="124"/>
    <n v="133"/>
    <n v="143"/>
    <n v="158"/>
    <n v="165"/>
    <n v="177"/>
    <n v="187"/>
    <n v="188"/>
    <n v="187"/>
    <n v="191"/>
    <n v="210"/>
    <n v="217"/>
    <n v="225"/>
    <n v="245"/>
    <n v="251"/>
    <n v="253"/>
    <n v="263"/>
    <n v="273"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9"/>
    <n v="9"/>
    <n v="9"/>
    <n v="10"/>
    <n v="11"/>
    <n v="11"/>
    <n v="11"/>
    <n v="11"/>
    <n v="11"/>
    <n v="11"/>
    <n v="11"/>
    <n v="13"/>
    <n v="14"/>
    <n v="14"/>
    <n v="14"/>
    <n v="14"/>
    <n v="15"/>
    <n v="16"/>
    <n v="20"/>
    <n v="21"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3"/>
    <n v="16"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4"/>
    <n v="4"/>
    <n v="5"/>
    <n v="6"/>
    <n v="6"/>
    <n v="8"/>
    <n v="8"/>
    <n v="8"/>
    <n v="13"/>
    <n v="13"/>
    <n v="14"/>
    <n v="14"/>
    <n v="15"/>
    <n v="15"/>
    <n v="15"/>
    <n v="14"/>
    <n v="14"/>
    <n v="14"/>
    <n v="14"/>
    <n v="14"/>
    <n v="14"/>
    <n v="15"/>
    <n v="17"/>
    <n v="18"/>
    <n v="18"/>
    <n v="19"/>
    <n v="19"/>
    <n v="20"/>
    <n v="20"/>
    <n v="21"/>
    <n v="21"/>
    <n v="22"/>
    <n v="22"/>
    <n v="22"/>
    <n v="26"/>
    <n v="26"/>
    <n v="26"/>
    <n v="26"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3"/>
    <n v="13"/>
    <n v="14"/>
    <n v="14"/>
    <n v="15"/>
    <n v="16"/>
    <n v="16"/>
    <n v="16"/>
    <n v="17"/>
    <n v="17"/>
    <n v="16"/>
    <n v="16"/>
    <n v="18"/>
    <n v="18"/>
    <n v="21"/>
    <n v="21"/>
    <n v="22"/>
    <n v="23"/>
    <n v="22"/>
    <n v="22"/>
    <n v="22"/>
    <n v="22"/>
    <n v="22"/>
    <n v="22"/>
    <n v="22"/>
    <n v="22"/>
    <n v="22"/>
    <n v="22"/>
    <n v="22"/>
    <n v="22"/>
    <n v="22"/>
    <n v="24"/>
    <n v="24"/>
    <n v="24"/>
    <n v="25"/>
    <n v="25"/>
    <n v="26"/>
    <n v="26"/>
    <n v="26"/>
    <n v="26"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1"/>
    <n v="14"/>
    <n v="14"/>
    <n v="14"/>
    <n v="15"/>
    <n v="15"/>
    <n v="15"/>
    <n v="15"/>
    <n v="15"/>
    <n v="15"/>
    <n v="15"/>
    <n v="17"/>
    <n v="17"/>
    <n v="18"/>
    <n v="20"/>
    <n v="21"/>
    <n v="21"/>
    <n v="24"/>
    <n v="24"/>
    <n v="25"/>
    <n v="25"/>
    <n v="25"/>
    <n v="28"/>
    <n v="28"/>
    <n v="29"/>
    <n v="30"/>
    <n v="30"/>
    <n v="30"/>
    <n v="36"/>
    <n v="39"/>
    <n v="42"/>
    <n v="42"/>
    <n v="48"/>
    <n v="51"/>
    <n v="53"/>
    <n v="56"/>
    <n v="61"/>
    <n v="61"/>
    <n v="65"/>
    <n v="69"/>
    <n v="71"/>
    <n v="73"/>
    <n v="73"/>
    <n v="75"/>
    <n v="75"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1"/>
    <n v="13"/>
    <n v="14"/>
    <n v="14"/>
    <n v="16"/>
    <n v="17"/>
    <n v="19"/>
    <n v="23"/>
    <n v="23"/>
    <n v="23"/>
    <n v="23"/>
    <n v="24"/>
    <n v="25"/>
    <n v="26"/>
    <n v="27"/>
    <n v="27"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n v="168"/>
    <n v="168"/>
    <n v="170"/>
    <n v="173"/>
    <n v="176"/>
    <n v="178"/>
    <n v="187"/>
    <n v="195"/>
    <n v="195"/>
    <n v="199"/>
    <n v="199"/>
    <n v="201"/>
    <n v="201"/>
    <n v="201"/>
    <n v="202"/>
    <n v="202"/>
    <n v="202"/>
    <n v="206"/>
    <n v="208"/>
    <n v="210"/>
    <n v="211"/>
    <n v="211"/>
    <n v="213"/>
    <n v="216"/>
    <n v="217"/>
    <n v="220"/>
    <n v="222"/>
    <n v="227"/>
    <n v="227"/>
    <n v="227"/>
    <n v="233"/>
    <n v="238"/>
    <n v="241"/>
    <n v="244"/>
    <n v="245"/>
    <n v="245"/>
    <n v="246"/>
    <n v="247"/>
    <n v="253"/>
    <n v="254"/>
    <n v="261"/>
    <n v="264"/>
    <n v="266"/>
    <n v="269"/>
    <n v="270"/>
    <n v="275"/>
    <n v="278"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7"/>
    <n v="17"/>
    <n v="17"/>
    <n v="19"/>
    <n v="19"/>
    <n v="20"/>
    <n v="20"/>
    <n v="20"/>
    <n v="20"/>
    <n v="20"/>
    <n v="20"/>
    <n v="20"/>
    <n v="20"/>
    <n v="21"/>
    <n v="21"/>
    <n v="21"/>
    <n v="21"/>
    <n v="21"/>
    <n v="21"/>
    <n v="23"/>
    <n v="23"/>
    <n v="23"/>
    <n v="24"/>
    <n v="25"/>
    <n v="25"/>
    <n v="25"/>
    <n v="25"/>
    <n v="25"/>
    <n v="25"/>
    <n v="25"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n v="112"/>
    <n v="112"/>
    <n v="112"/>
    <n v="113"/>
    <n v="113"/>
    <n v="113"/>
    <n v="116"/>
    <n v="117"/>
    <n v="117"/>
    <n v="123"/>
    <n v="123"/>
    <n v="126"/>
    <n v="129"/>
    <n v="134"/>
    <n v="134"/>
    <n v="143"/>
    <n v="148"/>
    <n v="149"/>
    <n v="150"/>
    <n v="151"/>
    <n v="153"/>
    <n v="155"/>
    <n v="159"/>
    <n v="161"/>
    <n v="166"/>
    <n v="168"/>
    <n v="170"/>
    <n v="172"/>
    <n v="172"/>
    <n v="172"/>
    <n v="178"/>
    <n v="181"/>
    <n v="181"/>
    <n v="184"/>
    <n v="192"/>
    <n v="193"/>
    <n v="203"/>
    <n v="206"/>
    <n v="210"/>
    <n v="215"/>
    <n v="222"/>
    <n v="227"/>
    <n v="226"/>
    <n v="243"/>
    <n v="245"/>
    <n v="259"/>
    <n v="267"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1"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6"/>
    <n v="26"/>
    <n v="27"/>
    <n v="27"/>
    <n v="27"/>
    <n v="28"/>
    <n v="28"/>
    <n v="28"/>
    <n v="29"/>
    <n v="29"/>
    <n v="31"/>
    <n v="34"/>
    <n v="34"/>
    <n v="35"/>
    <n v="35"/>
    <n v="35"/>
    <n v="35"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n v="59"/>
    <n v="59"/>
    <n v="61"/>
    <n v="70"/>
    <n v="70"/>
    <n v="71"/>
    <n v="72"/>
    <n v="76"/>
    <n v="76"/>
    <n v="77"/>
    <n v="77"/>
    <n v="82"/>
    <n v="86"/>
    <n v="91"/>
    <n v="94"/>
    <n v="94"/>
    <n v="95"/>
    <n v="100"/>
    <n v="103"/>
    <n v="106"/>
    <n v="107"/>
    <n v="112"/>
    <n v="114"/>
    <n v="115"/>
    <n v="118"/>
    <n v="122"/>
    <n v="126"/>
    <n v="130"/>
    <n v="130"/>
    <n v="130"/>
    <n v="143"/>
    <n v="152"/>
    <n v="160"/>
    <n v="169"/>
    <n v="178"/>
    <n v="183"/>
    <n v="187"/>
    <n v="193"/>
    <n v="210"/>
    <n v="221"/>
    <n v="232"/>
    <n v="250"/>
    <n v="254"/>
    <n v="258"/>
    <n v="258"/>
    <n v="280"/>
    <n v="287"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n v="34"/>
    <n v="34"/>
    <n v="34"/>
    <n v="36"/>
    <n v="37"/>
    <n v="38"/>
    <n v="41"/>
    <n v="42"/>
    <n v="42"/>
    <n v="42"/>
    <n v="42"/>
    <n v="43"/>
    <n v="45"/>
    <n v="45"/>
    <n v="46"/>
    <n v="46"/>
    <n v="48"/>
    <n v="48"/>
    <n v="48"/>
    <n v="49"/>
    <n v="49"/>
    <n v="49"/>
    <n v="49"/>
    <n v="51"/>
    <n v="51"/>
    <n v="52"/>
    <n v="52"/>
    <n v="52"/>
    <n v="52"/>
    <n v="52"/>
    <n v="55"/>
    <n v="57"/>
    <n v="58"/>
    <n v="60"/>
    <n v="63"/>
    <n v="63"/>
    <n v="63"/>
    <n v="65"/>
    <n v="68"/>
    <n v="70"/>
    <n v="76"/>
    <n v="78"/>
    <n v="79"/>
    <n v="79"/>
    <n v="81"/>
    <n v="84"/>
    <n v="85"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n v="37"/>
    <n v="37"/>
    <n v="37"/>
    <n v="37"/>
    <n v="37"/>
    <n v="40"/>
    <n v="41"/>
    <n v="41"/>
    <n v="41"/>
    <n v="44"/>
    <n v="44"/>
    <n v="47"/>
    <n v="48"/>
    <n v="50"/>
    <n v="50"/>
    <n v="50"/>
    <n v="52"/>
    <n v="53"/>
    <n v="53"/>
    <n v="53"/>
    <n v="53"/>
    <n v="54"/>
    <n v="55"/>
    <n v="56"/>
    <n v="58"/>
    <n v="59"/>
    <n v="60"/>
    <n v="60"/>
    <n v="60"/>
    <n v="60"/>
    <n v="65"/>
    <n v="65"/>
    <n v="66"/>
    <n v="66"/>
    <n v="68"/>
    <n v="69"/>
    <n v="70"/>
    <n v="72"/>
    <n v="74"/>
    <n v="81"/>
    <n v="82"/>
    <n v="87"/>
    <n v="88"/>
    <n v="92"/>
    <n v="92"/>
    <n v="94"/>
    <n v="98"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7"/>
    <n v="8"/>
    <n v="8"/>
    <n v="8"/>
    <n v="8"/>
    <n v="9"/>
    <n v="9"/>
    <n v="10"/>
    <n v="10"/>
    <n v="12"/>
    <n v="12"/>
    <n v="12"/>
    <n v="12"/>
    <n v="12"/>
    <n v="12"/>
    <n v="12"/>
    <n v="13"/>
    <n v="13"/>
    <n v="15"/>
    <n v="15"/>
    <n v="18"/>
    <n v="20"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n v="12"/>
    <n v="12"/>
    <n v="13"/>
    <n v="13"/>
    <n v="15"/>
    <n v="15"/>
    <n v="16"/>
    <n v="16"/>
    <n v="16"/>
    <n v="16"/>
    <n v="16"/>
    <n v="17"/>
    <n v="18"/>
    <n v="18"/>
    <n v="24"/>
    <n v="24"/>
    <n v="24"/>
    <n v="25"/>
    <n v="28"/>
    <n v="28"/>
    <n v="28"/>
    <n v="29"/>
    <n v="29"/>
    <n v="30"/>
    <n v="31"/>
    <n v="31"/>
    <n v="31"/>
    <n v="33"/>
    <n v="33"/>
    <n v="33"/>
    <n v="36"/>
    <n v="39"/>
    <n v="39"/>
    <n v="39"/>
    <n v="39"/>
    <n v="39"/>
    <n v="39"/>
    <n v="39"/>
    <n v="40"/>
    <n v="40"/>
    <n v="40"/>
    <n v="40"/>
    <n v="42"/>
    <n v="43"/>
    <n v="44"/>
    <n v="44"/>
    <n v="45"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8"/>
    <n v="28"/>
    <n v="28"/>
    <n v="28"/>
    <n v="29"/>
    <n v="30"/>
    <n v="30"/>
    <n v="31"/>
    <n v="31"/>
    <n v="32"/>
    <n v="33"/>
    <n v="33"/>
    <n v="35"/>
    <n v="38"/>
    <n v="40"/>
    <n v="42"/>
    <n v="44"/>
    <n v="49"/>
    <n v="50"/>
    <n v="51"/>
    <n v="52"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4"/>
    <n v="14"/>
    <n v="18"/>
    <n v="18"/>
    <n v="19"/>
    <n v="19"/>
    <n v="19"/>
    <n v="19"/>
    <n v="19"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23"/>
    <n v="23"/>
    <n v="23"/>
    <n v="23"/>
    <n v="23"/>
    <n v="23"/>
    <n v="24"/>
    <n v="24"/>
    <n v="24"/>
    <n v="24"/>
    <n v="25"/>
    <n v="25"/>
    <n v="26"/>
    <n v="29"/>
    <n v="29"/>
    <n v="29"/>
    <n v="30"/>
    <n v="30"/>
    <n v="31"/>
    <n v="31"/>
    <n v="31"/>
    <n v="32"/>
    <n v="32"/>
    <n v="32"/>
    <n v="32"/>
    <n v="33"/>
    <n v="34"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10"/>
    <n v="11"/>
    <n v="11"/>
    <n v="11"/>
    <n v="11"/>
    <n v="13"/>
    <n v="13"/>
    <n v="14"/>
    <n v="14"/>
    <n v="15"/>
    <n v="16"/>
    <n v="17"/>
    <n v="17"/>
    <n v="17"/>
    <n v="17"/>
    <n v="17"/>
    <n v="18"/>
    <n v="18"/>
    <n v="18"/>
    <n v="18"/>
    <n v="19"/>
    <n v="20"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n v="25"/>
    <n v="25"/>
    <n v="27"/>
    <n v="27"/>
    <n v="27"/>
    <n v="27"/>
    <n v="27"/>
    <n v="29"/>
    <n v="29"/>
    <n v="31"/>
    <n v="31"/>
    <n v="31"/>
    <n v="32"/>
    <n v="32"/>
    <n v="32"/>
    <n v="34"/>
    <n v="34"/>
    <n v="34"/>
    <n v="34"/>
    <n v="34"/>
    <n v="34"/>
    <n v="34"/>
    <n v="35"/>
    <n v="35"/>
    <n v="35"/>
    <n v="36"/>
    <n v="38"/>
    <n v="40"/>
    <n v="40"/>
    <n v="40"/>
    <n v="42"/>
    <n v="42"/>
    <n v="42"/>
    <n v="44"/>
    <n v="44"/>
    <n v="48"/>
    <n v="50"/>
    <n v="50"/>
    <n v="53"/>
    <n v="53"/>
    <n v="53"/>
    <n v="57"/>
    <n v="58"/>
    <n v="61"/>
    <n v="61"/>
    <n v="63"/>
    <n v="65"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n v="30"/>
    <n v="30"/>
    <n v="30"/>
    <n v="30"/>
    <n v="31"/>
    <n v="31"/>
    <n v="33"/>
    <n v="37"/>
    <n v="37"/>
    <n v="37"/>
    <n v="37"/>
    <n v="40"/>
    <n v="41"/>
    <n v="41"/>
    <n v="44"/>
    <n v="45"/>
    <n v="45"/>
    <n v="44"/>
    <n v="46"/>
    <n v="46"/>
    <n v="46"/>
    <n v="47"/>
    <n v="47"/>
    <n v="48"/>
    <n v="52"/>
    <n v="52"/>
    <n v="52"/>
    <n v="56"/>
    <n v="56"/>
    <n v="56"/>
    <n v="58"/>
    <n v="61"/>
    <n v="61"/>
    <n v="61"/>
    <n v="63"/>
    <n v="64"/>
    <n v="64"/>
    <n v="65"/>
    <n v="76"/>
    <n v="76"/>
    <n v="76"/>
    <n v="80"/>
    <n v="86"/>
    <n v="89"/>
    <n v="89"/>
    <n v="89"/>
    <n v="89"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10"/>
    <n v="11"/>
    <n v="11"/>
    <n v="12"/>
    <n v="12"/>
    <n v="13"/>
    <n v="15"/>
    <n v="15"/>
    <n v="20"/>
    <n v="20"/>
    <n v="20"/>
    <n v="21"/>
    <n v="22"/>
    <n v="23"/>
    <n v="23"/>
    <n v="24"/>
    <n v="24"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n v="485"/>
    <n v="485"/>
    <n v="486"/>
    <n v="486"/>
    <n v="484"/>
    <n v="484"/>
    <n v="482"/>
    <n v="481"/>
    <n v="481"/>
    <n v="482"/>
    <n v="482"/>
    <n v="482"/>
    <n v="482"/>
    <n v="491"/>
    <n v="492"/>
    <n v="492"/>
    <n v="492"/>
    <n v="492"/>
    <n v="492"/>
    <n v="494"/>
    <n v="494"/>
    <n v="495"/>
    <n v="496"/>
    <n v="498"/>
    <n v="499"/>
    <n v="505"/>
    <n v="506"/>
    <n v="510"/>
    <n v="510"/>
    <n v="510"/>
    <n v="520"/>
    <n v="520"/>
    <n v="528"/>
    <n v="532"/>
    <n v="532"/>
    <n v="534"/>
    <n v="537"/>
    <n v="542"/>
    <n v="543"/>
    <n v="552"/>
    <n v="564"/>
    <n v="564"/>
    <n v="565"/>
    <n v="571"/>
    <n v="574"/>
    <n v="580"/>
    <n v="584"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n v="45"/>
    <n v="45"/>
    <n v="45"/>
    <n v="45"/>
    <n v="47"/>
    <n v="47"/>
    <n v="47"/>
    <n v="48"/>
    <n v="48"/>
    <n v="48"/>
    <n v="48"/>
    <n v="49"/>
    <n v="50"/>
    <n v="50"/>
    <n v="53"/>
    <n v="53"/>
    <n v="54"/>
    <n v="60"/>
    <n v="65"/>
    <n v="67"/>
    <n v="67"/>
    <n v="69"/>
    <n v="69"/>
    <n v="70"/>
    <n v="74"/>
    <n v="76"/>
    <n v="77"/>
    <n v="81"/>
    <n v="81"/>
    <n v="81"/>
    <n v="90"/>
    <n v="93"/>
    <n v="97"/>
    <n v="102"/>
    <n v="108"/>
    <n v="114"/>
    <n v="115"/>
    <n v="116"/>
    <n v="119"/>
    <n v="126"/>
    <n v="130"/>
    <n v="134"/>
    <n v="137"/>
    <n v="145"/>
    <n v="147"/>
    <n v="151"/>
    <n v="159"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9"/>
    <n v="9"/>
    <n v="11"/>
    <n v="11"/>
    <n v="13"/>
    <n v="13"/>
    <n v="12"/>
    <n v="12"/>
    <n v="12"/>
    <n v="13"/>
    <n v="13"/>
    <n v="13"/>
    <n v="14"/>
    <n v="17"/>
    <n v="17"/>
    <n v="16"/>
    <n v="16"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n v="151"/>
    <n v="151"/>
    <n v="155"/>
    <n v="154"/>
    <n v="157"/>
    <n v="158"/>
    <n v="162"/>
    <n v="162"/>
    <n v="162"/>
    <n v="164"/>
    <n v="164"/>
    <n v="168"/>
    <n v="168"/>
    <n v="171"/>
    <n v="171"/>
    <n v="171"/>
    <n v="171"/>
    <n v="172"/>
    <n v="173"/>
    <n v="174"/>
    <n v="176"/>
    <n v="183"/>
    <n v="183"/>
    <n v="184"/>
    <n v="186"/>
    <n v="187"/>
    <n v="187"/>
    <n v="188"/>
    <n v="188"/>
    <n v="188"/>
    <n v="200"/>
    <n v="201"/>
    <n v="204"/>
    <n v="204"/>
    <n v="205"/>
    <n v="217"/>
    <n v="218"/>
    <n v="221"/>
    <n v="224"/>
    <n v="234"/>
    <n v="259"/>
    <n v="268"/>
    <n v="281"/>
    <n v="291"/>
    <n v="292"/>
    <n v="294"/>
    <n v="300"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n v="109"/>
    <n v="109"/>
    <n v="111"/>
    <n v="112"/>
    <n v="113"/>
    <n v="113"/>
    <n v="112"/>
    <n v="113"/>
    <n v="113"/>
    <n v="113"/>
    <n v="113"/>
    <n v="114"/>
    <n v="114"/>
    <n v="116"/>
    <n v="116"/>
    <n v="117"/>
    <n v="117"/>
    <n v="119"/>
    <n v="126"/>
    <n v="126"/>
    <n v="129"/>
    <n v="129"/>
    <n v="129"/>
    <n v="129"/>
    <n v="130"/>
    <n v="130"/>
    <n v="131"/>
    <n v="139"/>
    <n v="139"/>
    <n v="139"/>
    <n v="144"/>
    <n v="149"/>
    <n v="153"/>
    <n v="159"/>
    <n v="163"/>
    <n v="167"/>
    <n v="173"/>
    <n v="174"/>
    <n v="178"/>
    <n v="181"/>
    <n v="186"/>
    <n v="195"/>
    <n v="300"/>
    <n v="396"/>
    <n v="398"/>
    <n v="409"/>
    <n v="413"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8"/>
    <n v="9"/>
    <n v="10"/>
    <n v="10"/>
    <n v="10"/>
    <n v="10"/>
    <n v="10"/>
    <n v="10"/>
    <n v="11"/>
    <n v="13"/>
    <n v="13"/>
    <n v="16"/>
    <n v="20"/>
    <n v="22"/>
    <n v="22"/>
    <n v="23"/>
    <n v="24"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7"/>
    <n v="17"/>
    <n v="17"/>
    <n v="19"/>
    <n v="19"/>
    <n v="19"/>
    <n v="20"/>
    <n v="21"/>
    <n v="21"/>
    <n v="21"/>
    <n v="22"/>
    <n v="22"/>
    <n v="22"/>
    <n v="22"/>
    <n v="23"/>
    <n v="23"/>
    <n v="24"/>
    <n v="25"/>
    <n v="26"/>
    <n v="28"/>
    <n v="28"/>
    <n v="28"/>
    <n v="28"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3"/>
    <n v="23"/>
    <n v="23"/>
    <n v="24"/>
    <n v="24"/>
    <n v="25"/>
    <n v="25"/>
    <n v="38"/>
    <n v="39"/>
    <n v="41"/>
    <n v="43"/>
    <n v="49"/>
    <n v="53"/>
    <n v="55"/>
    <n v="56"/>
    <n v="57"/>
    <n v="57"/>
    <n v="57"/>
    <n v="57"/>
    <n v="57"/>
    <n v="62"/>
    <n v="62"/>
    <n v="62"/>
    <n v="62"/>
    <n v="68"/>
    <n v="69"/>
    <n v="73"/>
    <n v="74"/>
    <n v="81"/>
    <n v="83"/>
    <n v="86"/>
    <n v="91"/>
    <n v="98"/>
    <n v="106"/>
    <n v="111"/>
    <n v="114"/>
    <n v="117"/>
    <n v="122"/>
    <n v="123"/>
    <n v="128"/>
    <n v="141"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n v="36"/>
    <n v="36"/>
    <n v="36"/>
    <n v="38"/>
    <n v="38"/>
    <n v="38"/>
    <n v="38"/>
    <n v="47"/>
    <n v="47"/>
    <n v="48"/>
    <n v="48"/>
    <n v="53"/>
    <n v="54"/>
    <n v="59"/>
    <n v="62"/>
    <n v="63"/>
    <n v="63"/>
    <n v="68"/>
    <n v="68"/>
    <n v="68"/>
    <n v="71"/>
    <n v="71"/>
    <n v="76"/>
    <n v="76"/>
    <n v="84"/>
    <n v="86"/>
    <n v="91"/>
    <n v="99"/>
    <n v="99"/>
    <n v="99"/>
    <n v="104"/>
    <n v="107"/>
    <n v="113"/>
    <n v="115"/>
    <n v="118"/>
    <n v="120"/>
    <n v="120"/>
    <n v="120"/>
    <n v="128"/>
    <n v="129"/>
    <n v="131"/>
    <n v="131"/>
    <n v="143"/>
    <n v="156"/>
    <n v="156"/>
    <n v="160"/>
    <n v="166"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9"/>
    <n v="9"/>
    <n v="10"/>
    <n v="10"/>
    <n v="10"/>
    <n v="13"/>
    <n v="15"/>
    <n v="17"/>
    <n v="20"/>
    <n v="21"/>
    <n v="29"/>
    <n v="30"/>
    <n v="33"/>
    <n v="31"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n v="65"/>
    <n v="65"/>
    <n v="65"/>
    <n v="65"/>
    <n v="66"/>
    <n v="68"/>
    <n v="71"/>
    <n v="71"/>
    <n v="71"/>
    <n v="72"/>
    <n v="72"/>
    <n v="73"/>
    <n v="74"/>
    <n v="74"/>
    <n v="75"/>
    <n v="77"/>
    <n v="77"/>
    <n v="82"/>
    <n v="83"/>
    <n v="84"/>
    <n v="88"/>
    <n v="89"/>
    <n v="89"/>
    <n v="94"/>
    <n v="94"/>
    <n v="94"/>
    <n v="99"/>
    <n v="100"/>
    <n v="100"/>
    <n v="100"/>
    <n v="106"/>
    <n v="106"/>
    <n v="117"/>
    <n v="117"/>
    <n v="120"/>
    <n v="125"/>
    <n v="127"/>
    <n v="127"/>
    <n v="130"/>
    <n v="134"/>
    <n v="134"/>
    <n v="138"/>
    <n v="141"/>
    <n v="153"/>
    <n v="156"/>
    <n v="162"/>
    <n v="164"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19"/>
    <n v="21"/>
    <n v="21"/>
    <n v="21"/>
    <n v="21"/>
    <n v="21"/>
    <n v="21"/>
    <n v="27"/>
    <n v="27"/>
    <n v="30"/>
    <n v="31"/>
    <n v="32"/>
    <n v="32"/>
    <n v="32"/>
    <n v="32"/>
    <n v="34"/>
    <n v="34"/>
    <n v="37"/>
    <n v="38"/>
    <n v="40"/>
    <n v="40"/>
    <n v="40"/>
    <n v="44"/>
    <n v="44"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1"/>
    <n v="11"/>
    <n v="13"/>
    <n v="13"/>
    <n v="13"/>
    <n v="15"/>
    <n v="15"/>
    <n v="15"/>
    <n v="15"/>
    <n v="17"/>
    <n v="17"/>
    <n v="17"/>
    <n v="17"/>
    <n v="18"/>
    <n v="18"/>
    <n v="18"/>
    <n v="19"/>
    <n v="22"/>
    <n v="22"/>
    <n v="22"/>
    <n v="22"/>
    <n v="22"/>
    <n v="22"/>
    <n v="23"/>
    <n v="23"/>
    <n v="23"/>
    <n v="23"/>
    <n v="23"/>
    <n v="24"/>
    <n v="24"/>
    <n v="24"/>
    <n v="30"/>
    <n v="30"/>
    <n v="31"/>
    <n v="34"/>
    <n v="34"/>
    <n v="36"/>
    <n v="38"/>
    <n v="39"/>
    <n v="44"/>
    <n v="44"/>
    <n v="46"/>
    <n v="46"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n v="30"/>
    <n v="30"/>
    <n v="30"/>
    <n v="32"/>
    <n v="36"/>
    <n v="36"/>
    <n v="37"/>
    <n v="37"/>
    <n v="37"/>
    <n v="38"/>
    <n v="38"/>
    <n v="38"/>
    <n v="38"/>
    <n v="38"/>
    <n v="38"/>
    <n v="38"/>
    <n v="38"/>
    <n v="39"/>
    <n v="39"/>
    <n v="39"/>
    <n v="39"/>
    <n v="40"/>
    <n v="40"/>
    <n v="43"/>
    <n v="45"/>
    <n v="46"/>
    <n v="46"/>
    <n v="47"/>
    <n v="47"/>
    <n v="47"/>
    <n v="53"/>
    <n v="56"/>
    <n v="58"/>
    <n v="58"/>
    <n v="58"/>
    <n v="62"/>
    <n v="62"/>
    <n v="62"/>
    <n v="68"/>
    <n v="68"/>
    <n v="70"/>
    <n v="74"/>
    <n v="74"/>
    <n v="75"/>
    <n v="76"/>
    <n v="78"/>
    <n v="79"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n v="37"/>
    <n v="37"/>
    <n v="38"/>
    <n v="38"/>
    <n v="39"/>
    <n v="39"/>
    <n v="40"/>
    <n v="41"/>
    <n v="41"/>
    <n v="43"/>
    <n v="43"/>
    <n v="45"/>
    <n v="57"/>
    <n v="60"/>
    <n v="66"/>
    <n v="67"/>
    <n v="67"/>
    <n v="75"/>
    <n v="76"/>
    <n v="79"/>
    <n v="83"/>
    <n v="82"/>
    <n v="82"/>
    <n v="83"/>
    <n v="87"/>
    <n v="91"/>
    <n v="97"/>
    <n v="99"/>
    <n v="99"/>
    <n v="99"/>
    <n v="101"/>
    <n v="107"/>
    <n v="112"/>
    <n v="113"/>
    <n v="117"/>
    <n v="126"/>
    <n v="127"/>
    <n v="127"/>
    <n v="131"/>
    <n v="133"/>
    <n v="137"/>
    <n v="136"/>
    <n v="153"/>
    <n v="168"/>
    <n v="169"/>
    <n v="174"/>
    <n v="193"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n v="216"/>
    <n v="216"/>
    <n v="219"/>
    <n v="233"/>
    <n v="233"/>
    <n v="233"/>
    <n v="256"/>
    <n v="268"/>
    <n v="268"/>
    <n v="277"/>
    <n v="277"/>
    <n v="281"/>
    <n v="314"/>
    <n v="347"/>
    <n v="358"/>
    <n v="361"/>
    <n v="365"/>
    <n v="370"/>
    <n v="378"/>
    <n v="391"/>
    <n v="400"/>
    <n v="405"/>
    <n v="406"/>
    <n v="408"/>
    <n v="414"/>
    <n v="418"/>
    <n v="420"/>
    <n v="433"/>
    <n v="433"/>
    <n v="433"/>
    <n v="524"/>
    <n v="528"/>
    <n v="537"/>
    <n v="545"/>
    <n v="559"/>
    <n v="565"/>
    <n v="569"/>
    <n v="573"/>
    <n v="577"/>
    <n v="580"/>
    <n v="586"/>
    <n v="591"/>
    <n v="598"/>
    <n v="613"/>
    <n v="620"/>
    <n v="628"/>
    <n v="635"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n v="54"/>
    <n v="54"/>
    <n v="54"/>
    <n v="56"/>
    <n v="58"/>
    <n v="57"/>
    <n v="57"/>
    <n v="59"/>
    <n v="59"/>
    <n v="59"/>
    <n v="59"/>
    <n v="60"/>
    <n v="61"/>
    <n v="62"/>
    <n v="62"/>
    <n v="62"/>
    <n v="62"/>
    <n v="65"/>
    <n v="69"/>
    <n v="69"/>
    <n v="72"/>
    <n v="73"/>
    <n v="75"/>
    <n v="76"/>
    <n v="77"/>
    <n v="78"/>
    <n v="78"/>
    <n v="80"/>
    <n v="80"/>
    <n v="80"/>
    <n v="79"/>
    <n v="80"/>
    <n v="80"/>
    <n v="85"/>
    <n v="86"/>
    <n v="87"/>
    <n v="88"/>
    <n v="88"/>
    <n v="90"/>
    <n v="93"/>
    <n v="94"/>
    <n v="95"/>
    <n v="96"/>
    <n v="108"/>
    <n v="108"/>
    <n v="113"/>
    <n v="113"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n v="25"/>
    <n v="25"/>
    <n v="25"/>
    <n v="25"/>
    <n v="25"/>
    <n v="25"/>
    <n v="25"/>
    <n v="26"/>
    <n v="26"/>
    <n v="26"/>
    <n v="26"/>
    <n v="26"/>
    <n v="28"/>
    <n v="28"/>
    <n v="29"/>
    <n v="29"/>
    <n v="29"/>
    <n v="31"/>
    <n v="33"/>
    <n v="33"/>
    <n v="33"/>
    <n v="36"/>
    <n v="36"/>
    <n v="36"/>
    <n v="36"/>
    <n v="37"/>
    <n v="37"/>
    <n v="38"/>
    <n v="38"/>
    <n v="38"/>
    <n v="40"/>
    <n v="40"/>
    <n v="41"/>
    <n v="41"/>
    <n v="43"/>
    <n v="48"/>
    <n v="48"/>
    <n v="49"/>
    <n v="52"/>
    <n v="53"/>
    <n v="57"/>
    <n v="58"/>
    <n v="59"/>
    <n v="62"/>
    <n v="62"/>
    <n v="63"/>
    <n v="63"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n v="13"/>
    <n v="13"/>
    <n v="14"/>
    <n v="15"/>
    <n v="15"/>
    <n v="15"/>
    <n v="16"/>
    <n v="16"/>
    <n v="16"/>
    <n v="17"/>
    <n v="17"/>
    <n v="21"/>
    <n v="25"/>
    <n v="25"/>
    <n v="29"/>
    <n v="29"/>
    <n v="29"/>
    <n v="34"/>
    <n v="34"/>
    <n v="38"/>
    <n v="37"/>
    <n v="37"/>
    <n v="38"/>
    <n v="38"/>
    <n v="41"/>
    <n v="42"/>
    <n v="43"/>
    <n v="43"/>
    <n v="43"/>
    <n v="43"/>
    <n v="45"/>
    <n v="45"/>
    <n v="46"/>
    <n v="46"/>
    <n v="46"/>
    <n v="51"/>
    <n v="52"/>
    <n v="52"/>
    <n v="55"/>
    <n v="59"/>
    <n v="61"/>
    <n v="65"/>
    <n v="67"/>
    <n v="69"/>
    <n v="72"/>
    <n v="73"/>
    <n v="73"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8"/>
    <n v="28"/>
    <n v="27"/>
    <n v="27"/>
    <n v="27"/>
    <n v="27"/>
    <n v="27"/>
    <n v="27"/>
    <n v="28"/>
    <n v="28"/>
    <n v="30"/>
    <n v="30"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2"/>
    <n v="13"/>
    <n v="14"/>
    <n v="16"/>
    <n v="17"/>
    <n v="17"/>
    <n v="17"/>
    <n v="17"/>
    <n v="17"/>
    <n v="18"/>
    <n v="20"/>
    <n v="22"/>
    <n v="22"/>
    <n v="23"/>
    <n v="23"/>
    <n v="23"/>
    <n v="23"/>
    <n v="23"/>
    <n v="24"/>
    <n v="24"/>
    <n v="24"/>
    <n v="26"/>
    <n v="26"/>
    <n v="26"/>
    <n v="26"/>
    <n v="26"/>
    <n v="26"/>
    <n v="26"/>
    <n v="26"/>
    <n v="26"/>
    <n v="26"/>
    <n v="26"/>
    <n v="28"/>
    <n v="29"/>
    <n v="30"/>
    <n v="31"/>
    <n v="31"/>
    <n v="32"/>
    <n v="36"/>
    <n v="37"/>
    <n v="37"/>
    <n v="37"/>
    <n v="38"/>
    <n v="38"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5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13"/>
    <n v="15"/>
    <n v="15"/>
    <n v="15"/>
    <n v="16"/>
    <n v="16"/>
    <n v="18"/>
    <n v="20"/>
    <n v="20"/>
    <n v="25"/>
    <n v="25"/>
    <n v="25"/>
    <n v="25"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n v="15"/>
    <n v="15"/>
    <n v="15"/>
    <n v="15"/>
    <n v="15"/>
    <n v="15"/>
    <n v="16"/>
    <n v="17"/>
    <n v="17"/>
    <n v="19"/>
    <n v="19"/>
    <n v="20"/>
    <n v="22"/>
    <n v="24"/>
    <n v="25"/>
    <n v="25"/>
    <n v="25"/>
    <n v="25"/>
    <n v="25"/>
    <n v="26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3"/>
    <n v="33"/>
    <n v="34"/>
    <n v="34"/>
    <n v="37"/>
    <n v="37"/>
    <n v="40"/>
    <n v="40"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n v="1112"/>
    <n v="1112"/>
    <n v="1127"/>
    <n v="1157"/>
    <n v="1179"/>
    <n v="1184"/>
    <n v="1208"/>
    <n v="1248"/>
    <n v="1248"/>
    <n v="1275"/>
    <n v="1275"/>
    <n v="1299"/>
    <n v="1302"/>
    <n v="1323"/>
    <n v="1339"/>
    <n v="1357"/>
    <n v="1361"/>
    <n v="1376"/>
    <n v="1398"/>
    <n v="1426"/>
    <n v="1455"/>
    <n v="1481"/>
    <n v="1491"/>
    <n v="1508"/>
    <n v="1533"/>
    <n v="1547"/>
    <n v="1558"/>
    <n v="1583"/>
    <n v="1583"/>
    <n v="1583"/>
    <n v="1632"/>
    <n v="1651"/>
    <n v="1672"/>
    <n v="1685"/>
    <n v="1709"/>
    <n v="1722"/>
    <n v="1733"/>
    <n v="1742"/>
    <n v="1808"/>
    <n v="1830"/>
    <n v="1850"/>
    <n v="1879"/>
    <n v="1911"/>
    <n v="1985"/>
    <n v="1992"/>
    <n v="2013"/>
    <n v="2057"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10"/>
    <n v="14"/>
    <n v="14"/>
    <n v="14"/>
    <n v="14"/>
    <n v="15"/>
    <n v="17"/>
    <n v="17"/>
    <n v="18"/>
    <n v="18"/>
    <n v="21"/>
    <n v="21"/>
    <n v="21"/>
    <n v="21"/>
    <n v="21"/>
    <n v="22"/>
    <n v="22"/>
    <n v="23"/>
    <n v="23"/>
    <n v="24"/>
    <n v="24"/>
    <n v="25"/>
    <n v="25"/>
    <n v="25"/>
    <n v="27"/>
    <n v="27"/>
    <n v="28"/>
    <n v="28"/>
    <n v="30"/>
    <n v="30"/>
    <n v="30"/>
    <n v="32"/>
    <n v="35"/>
    <n v="36"/>
    <n v="38"/>
    <n v="38"/>
    <n v="39"/>
    <n v="39"/>
    <n v="39"/>
    <n v="42"/>
    <n v="43"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4"/>
    <n v="15"/>
    <n v="15"/>
    <n v="15"/>
    <n v="16"/>
    <n v="16"/>
    <n v="16"/>
    <n v="20"/>
    <n v="20"/>
    <n v="19"/>
    <n v="20"/>
    <n v="20"/>
    <n v="20"/>
    <n v="20"/>
    <n v="20"/>
    <n v="23"/>
    <n v="26"/>
    <n v="28"/>
    <n v="31"/>
    <n v="32"/>
    <n v="35"/>
    <n v="36"/>
    <n v="41"/>
    <n v="42"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4"/>
    <n v="34"/>
    <n v="34"/>
    <n v="36"/>
    <n v="36"/>
    <n v="37"/>
    <n v="37"/>
    <n v="37"/>
    <n v="37"/>
    <n v="37"/>
    <n v="38"/>
    <n v="39"/>
    <n v="39"/>
    <n v="39"/>
    <n v="39"/>
    <n v="40"/>
    <n v="40"/>
    <n v="40"/>
    <n v="40"/>
    <n v="40"/>
    <n v="41"/>
    <n v="41"/>
    <n v="41"/>
    <n v="42"/>
    <n v="42"/>
    <n v="42"/>
    <n v="45"/>
    <n v="45"/>
    <n v="48"/>
    <n v="49"/>
    <n v="52"/>
    <n v="53"/>
    <n v="55"/>
    <n v="55"/>
    <n v="55"/>
    <n v="57"/>
    <n v="57"/>
    <n v="59"/>
    <n v="60"/>
    <n v="63"/>
    <n v="63"/>
    <n v="66"/>
    <n v="69"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7"/>
    <n v="17"/>
    <n v="17"/>
    <n v="17"/>
    <n v="17"/>
    <n v="18"/>
    <n v="19"/>
    <n v="19"/>
    <n v="19"/>
    <n v="20"/>
    <n v="21"/>
    <n v="23"/>
    <n v="24"/>
    <n v="24"/>
    <n v="24"/>
    <n v="25"/>
    <n v="25"/>
    <n v="27"/>
    <n v="28"/>
    <n v="28"/>
    <n v="29"/>
    <n v="32"/>
    <n v="32"/>
    <n v="32"/>
    <n v="40"/>
    <n v="41"/>
    <n v="47"/>
    <n v="49"/>
    <n v="49"/>
    <n v="51"/>
    <n v="54"/>
    <n v="54"/>
    <n v="57"/>
    <n v="62"/>
    <n v="64"/>
    <n v="65"/>
    <n v="69"/>
    <n v="71"/>
    <n v="72"/>
    <n v="75"/>
    <n v="77"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n v="33"/>
    <n v="33"/>
    <n v="35"/>
    <n v="42"/>
    <n v="45"/>
    <n v="46"/>
    <n v="45"/>
    <n v="48"/>
    <n v="48"/>
    <n v="51"/>
    <n v="51"/>
    <n v="55"/>
    <n v="58"/>
    <n v="60"/>
    <n v="60"/>
    <n v="61"/>
    <n v="61"/>
    <n v="63"/>
    <n v="63"/>
    <n v="64"/>
    <n v="64"/>
    <n v="65"/>
    <n v="66"/>
    <n v="67"/>
    <n v="67"/>
    <n v="67"/>
    <n v="68"/>
    <n v="73"/>
    <n v="73"/>
    <n v="73"/>
    <n v="74"/>
    <n v="75"/>
    <n v="76"/>
    <n v="76"/>
    <n v="80"/>
    <n v="81"/>
    <n v="83"/>
    <n v="84"/>
    <n v="86"/>
    <n v="91"/>
    <n v="93"/>
    <n v="95"/>
    <n v="96"/>
    <n v="97"/>
    <n v="98"/>
    <n v="100"/>
    <n v="103"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n v="500"/>
    <n v="502"/>
    <n v="513"/>
    <n v="517"/>
    <n v="520"/>
    <n v="529"/>
    <n v="535"/>
    <n v="577"/>
    <n v="583"/>
    <n v="597"/>
    <n v="604"/>
    <n v="625"/>
    <n v="625"/>
    <n v="639"/>
    <n v="646"/>
    <n v="654"/>
    <n v="669"/>
    <n v="705"/>
    <n v="726"/>
    <n v="745"/>
    <n v="783"/>
    <n v="783"/>
    <n v="812"/>
    <n v="850"/>
    <n v="878"/>
    <n v="919"/>
    <n v="945"/>
    <n v="968"/>
    <n v="968"/>
    <n v="1016"/>
    <n v="1042"/>
    <n v="1068"/>
    <n v="1094"/>
    <n v="1166"/>
    <n v="1232"/>
    <n v="1297"/>
    <n v="1339"/>
    <n v="1383"/>
    <n v="1453"/>
    <n v="1510"/>
    <n v="1574"/>
    <n v="1610"/>
    <n v="1610"/>
    <n v="1696"/>
    <n v="1844"/>
    <n v="1920"/>
    <n v="2011"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n v="186"/>
    <n v="186"/>
    <n v="188"/>
    <n v="189"/>
    <n v="189"/>
    <n v="189"/>
    <n v="193"/>
    <n v="210"/>
    <n v="222"/>
    <n v="226"/>
    <n v="230"/>
    <n v="243"/>
    <n v="243"/>
    <n v="223"/>
    <n v="224"/>
    <n v="226"/>
    <n v="228"/>
    <n v="256"/>
    <n v="257"/>
    <n v="257"/>
    <n v="274"/>
    <n v="274"/>
    <n v="284"/>
    <n v="287"/>
    <n v="304"/>
    <n v="310"/>
    <n v="316"/>
    <n v="321"/>
    <n v="321"/>
    <n v="344"/>
    <n v="354"/>
    <n v="368"/>
    <n v="387"/>
    <n v="410"/>
    <n v="432"/>
    <n v="444"/>
    <n v="467"/>
    <n v="480"/>
    <n v="497"/>
    <n v="514"/>
    <n v="554"/>
    <n v="573"/>
    <n v="573"/>
    <n v="628"/>
    <n v="727"/>
    <n v="753"/>
    <n v="777"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n v="876"/>
    <n v="882"/>
    <n v="889"/>
    <n v="900"/>
    <n v="906"/>
    <n v="912"/>
    <n v="918"/>
    <n v="931"/>
    <n v="935"/>
    <n v="948"/>
    <n v="957"/>
    <n v="962"/>
    <n v="962"/>
    <n v="961"/>
    <n v="989"/>
    <n v="997"/>
    <n v="1008"/>
    <n v="1044"/>
    <n v="1070"/>
    <n v="1094"/>
    <n v="1115"/>
    <n v="1115"/>
    <n v="1146"/>
    <n v="1157"/>
    <n v="1171"/>
    <n v="1213"/>
    <n v="1246"/>
    <n v="1278"/>
    <n v="1278"/>
    <n v="1331"/>
    <n v="1358"/>
    <n v="1412"/>
    <n v="1441"/>
    <n v="1480"/>
    <n v="1532"/>
    <n v="1564"/>
    <n v="1597"/>
    <n v="1622"/>
    <n v="1655"/>
    <n v="1710"/>
    <n v="1755"/>
    <n v="1826"/>
    <n v="1826"/>
    <n v="1896"/>
    <n v="1976"/>
    <n v="2022"/>
    <n v="2077"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n v="254"/>
    <n v="257"/>
    <n v="257"/>
    <n v="258"/>
    <n v="259"/>
    <n v="258"/>
    <n v="258"/>
    <n v="263"/>
    <n v="269"/>
    <n v="274"/>
    <n v="276"/>
    <n v="282"/>
    <n v="282"/>
    <n v="324"/>
    <n v="327"/>
    <n v="327"/>
    <n v="330"/>
    <n v="334"/>
    <n v="334"/>
    <n v="334"/>
    <n v="338"/>
    <n v="338"/>
    <n v="343"/>
    <n v="351"/>
    <n v="352"/>
    <n v="357"/>
    <n v="364"/>
    <n v="373"/>
    <n v="373"/>
    <n v="381"/>
    <n v="383"/>
    <n v="390"/>
    <n v="399"/>
    <n v="404"/>
    <n v="410"/>
    <n v="415"/>
    <n v="424"/>
    <n v="430"/>
    <n v="432"/>
    <n v="435"/>
    <n v="439"/>
    <n v="445"/>
    <n v="445"/>
    <n v="449"/>
    <n v="452"/>
    <n v="462"/>
    <n v="463"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n v="155"/>
    <n v="161"/>
    <n v="165"/>
    <n v="175"/>
    <n v="178"/>
    <n v="178"/>
    <n v="181"/>
    <n v="184"/>
    <n v="185"/>
    <n v="188"/>
    <n v="188"/>
    <n v="193"/>
    <n v="193"/>
    <n v="200"/>
    <n v="204"/>
    <n v="204"/>
    <n v="206"/>
    <n v="238"/>
    <n v="254"/>
    <n v="277"/>
    <n v="294"/>
    <n v="294"/>
    <n v="308"/>
    <n v="309"/>
    <n v="319"/>
    <n v="341"/>
    <n v="375"/>
    <n v="378"/>
    <n v="378"/>
    <n v="386"/>
    <n v="390"/>
    <n v="402"/>
    <n v="418"/>
    <n v="447"/>
    <n v="460"/>
    <n v="475"/>
    <n v="482"/>
    <n v="489"/>
    <n v="512"/>
    <n v="549"/>
    <n v="565"/>
    <n v="588"/>
    <n v="588"/>
    <n v="619"/>
    <n v="655"/>
    <n v="699"/>
    <n v="741"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n v="102"/>
    <n v="101"/>
    <n v="106"/>
    <n v="114"/>
    <n v="116"/>
    <n v="117"/>
    <n v="127"/>
    <n v="134"/>
    <n v="134"/>
    <n v="136"/>
    <n v="136"/>
    <n v="139"/>
    <n v="139"/>
    <n v="147"/>
    <n v="155"/>
    <n v="158"/>
    <n v="159"/>
    <n v="165"/>
    <n v="168"/>
    <n v="173"/>
    <n v="184"/>
    <n v="184"/>
    <n v="191"/>
    <n v="193"/>
    <n v="201"/>
    <n v="214"/>
    <n v="228"/>
    <n v="231"/>
    <n v="231"/>
    <n v="247"/>
    <n v="259"/>
    <n v="269"/>
    <n v="274"/>
    <n v="291"/>
    <n v="319"/>
    <n v="350"/>
    <n v="361"/>
    <n v="367"/>
    <n v="375"/>
    <n v="385"/>
    <n v="414"/>
    <n v="441"/>
    <n v="441"/>
    <n v="471"/>
    <n v="493"/>
    <n v="497"/>
    <n v="529"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n v="152"/>
    <n v="153"/>
    <n v="154"/>
    <n v="157"/>
    <n v="166"/>
    <n v="167"/>
    <n v="170"/>
    <n v="172"/>
    <n v="173"/>
    <n v="175"/>
    <n v="176"/>
    <n v="183"/>
    <n v="183"/>
    <n v="196"/>
    <n v="198"/>
    <n v="200"/>
    <n v="200"/>
    <n v="209"/>
    <n v="210"/>
    <n v="210"/>
    <n v="211"/>
    <n v="211"/>
    <n v="220"/>
    <n v="220"/>
    <n v="227"/>
    <n v="227"/>
    <n v="230"/>
    <n v="233"/>
    <n v="233"/>
    <n v="233"/>
    <n v="234"/>
    <n v="244"/>
    <n v="248"/>
    <n v="254"/>
    <n v="258"/>
    <n v="261"/>
    <n v="265"/>
    <n v="266"/>
    <n v="272"/>
    <n v="275"/>
    <n v="278"/>
    <n v="284"/>
    <n v="284"/>
    <n v="297"/>
    <n v="317"/>
    <n v="317"/>
    <n v="327"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n v="453"/>
    <n v="463"/>
    <n v="464"/>
    <n v="473"/>
    <n v="478"/>
    <n v="484"/>
    <n v="488"/>
    <n v="494"/>
    <n v="502"/>
    <n v="510"/>
    <n v="513"/>
    <n v="528"/>
    <n v="528"/>
    <n v="643"/>
    <n v="654"/>
    <n v="665"/>
    <n v="668"/>
    <n v="697"/>
    <n v="720"/>
    <n v="751"/>
    <n v="780"/>
    <n v="780"/>
    <n v="825"/>
    <n v="836"/>
    <n v="875"/>
    <n v="906"/>
    <n v="947"/>
    <n v="971"/>
    <n v="971"/>
    <n v="1007"/>
    <n v="1030"/>
    <n v="1099"/>
    <n v="1142"/>
    <n v="1177"/>
    <n v="1219"/>
    <n v="1254"/>
    <n v="1274"/>
    <n v="1315"/>
    <n v="1370"/>
    <n v="1403"/>
    <n v="1432"/>
    <n v="1474"/>
    <n v="1474"/>
    <n v="1564"/>
    <n v="1602"/>
    <n v="1655"/>
    <n v="1701"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n v="2713"/>
    <n v="2731"/>
    <n v="2737"/>
    <n v="2755"/>
    <n v="2784"/>
    <n v="2794"/>
    <n v="2803"/>
    <n v="2830"/>
    <n v="2853"/>
    <n v="2869"/>
    <n v="2888"/>
    <n v="2933"/>
    <n v="2933"/>
    <n v="2831"/>
    <n v="2881"/>
    <n v="2905"/>
    <n v="2920"/>
    <n v="2953"/>
    <n v="2995"/>
    <n v="3096"/>
    <n v="3161"/>
    <n v="3161"/>
    <n v="3211"/>
    <n v="3260"/>
    <n v="3309"/>
    <n v="3418"/>
    <n v="3520"/>
    <n v="3598"/>
    <n v="3598"/>
    <n v="3706"/>
    <n v="3740"/>
    <n v="3835"/>
    <n v="3946"/>
    <n v="4055"/>
    <n v="4213"/>
    <n v="4276"/>
    <n v="4323"/>
    <n v="4413"/>
    <n v="4522"/>
    <n v="4606"/>
    <n v="4681"/>
    <n v="4798"/>
    <n v="4798"/>
    <n v="4965"/>
    <n v="5041"/>
    <n v="5093"/>
    <n v="5254"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n v="632"/>
    <n v="637"/>
    <n v="642"/>
    <n v="661"/>
    <n v="673"/>
    <n v="684"/>
    <n v="701"/>
    <n v="741"/>
    <n v="755"/>
    <n v="772"/>
    <n v="789"/>
    <n v="824"/>
    <n v="824"/>
    <n v="831"/>
    <n v="876"/>
    <n v="888"/>
    <n v="921"/>
    <n v="971"/>
    <n v="1010"/>
    <n v="1061"/>
    <n v="1138"/>
    <n v="1138"/>
    <n v="1205"/>
    <n v="1257"/>
    <n v="1300"/>
    <n v="1729"/>
    <n v="1852"/>
    <n v="2000"/>
    <n v="2000"/>
    <n v="2153"/>
    <n v="2289"/>
    <n v="2408"/>
    <n v="2701"/>
    <n v="2797"/>
    <n v="2975"/>
    <n v="3061"/>
    <n v="3127"/>
    <n v="3236"/>
    <n v="3435"/>
    <n v="3705"/>
    <n v="3864"/>
    <n v="4028"/>
    <n v="4028"/>
    <n v="4231"/>
    <n v="4481"/>
    <n v="4578"/>
    <n v="4742"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n v="71"/>
    <n v="71"/>
    <n v="72"/>
    <n v="74"/>
    <n v="76"/>
    <n v="76"/>
    <n v="76"/>
    <n v="79"/>
    <n v="83"/>
    <n v="83"/>
    <n v="83"/>
    <n v="86"/>
    <n v="86"/>
    <n v="93"/>
    <n v="94"/>
    <n v="95"/>
    <n v="97"/>
    <n v="99"/>
    <n v="102"/>
    <n v="102"/>
    <n v="103"/>
    <n v="103"/>
    <n v="103"/>
    <n v="104"/>
    <n v="104"/>
    <n v="105"/>
    <n v="105"/>
    <n v="106"/>
    <n v="106"/>
    <n v="112"/>
    <n v="112"/>
    <n v="113"/>
    <n v="117"/>
    <n v="118"/>
    <n v="121"/>
    <n v="126"/>
    <n v="128"/>
    <n v="128"/>
    <n v="124"/>
    <n v="127"/>
    <n v="129"/>
    <n v="133"/>
    <n v="133"/>
    <n v="142"/>
    <n v="161"/>
    <n v="158"/>
    <n v="166"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n v="9"/>
    <n v="9"/>
    <n v="9"/>
    <n v="10"/>
    <n v="10"/>
    <n v="11"/>
    <n v="11"/>
    <n v="11"/>
    <n v="11"/>
    <n v="11"/>
    <n v="11"/>
    <n v="12"/>
    <n v="12"/>
    <n v="26"/>
    <n v="26"/>
    <n v="27"/>
    <n v="28"/>
    <n v="35"/>
    <n v="36"/>
    <n v="36"/>
    <n v="38"/>
    <n v="38"/>
    <n v="40"/>
    <n v="40"/>
    <n v="46"/>
    <n v="53"/>
    <n v="54"/>
    <n v="56"/>
    <n v="56"/>
    <n v="58"/>
    <n v="57"/>
    <n v="85"/>
    <n v="89"/>
    <n v="93"/>
    <n v="97"/>
    <n v="97"/>
    <n v="100"/>
    <n v="100"/>
    <n v="115"/>
    <n v="117"/>
    <n v="119"/>
    <n v="119"/>
    <n v="119"/>
    <n v="123"/>
    <n v="125"/>
    <n v="145"/>
    <n v="147"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n v="120"/>
    <n v="121"/>
    <n v="121"/>
    <n v="121"/>
    <n v="123"/>
    <n v="123"/>
    <n v="124"/>
    <n v="130"/>
    <n v="130"/>
    <n v="131"/>
    <n v="162"/>
    <n v="164"/>
    <n v="164"/>
    <n v="151"/>
    <n v="152"/>
    <n v="152"/>
    <n v="153"/>
    <n v="154"/>
    <n v="154"/>
    <n v="157"/>
    <n v="160"/>
    <n v="160"/>
    <n v="188"/>
    <n v="190"/>
    <n v="190"/>
    <n v="190"/>
    <n v="192"/>
    <n v="194"/>
    <n v="194"/>
    <n v="195"/>
    <n v="198"/>
    <n v="204"/>
    <n v="206"/>
    <n v="210"/>
    <n v="211"/>
    <n v="214"/>
    <n v="215"/>
    <n v="215"/>
    <n v="217"/>
    <n v="218"/>
    <n v="220"/>
    <n v="221"/>
    <n v="221"/>
    <n v="222"/>
    <n v="235"/>
    <n v="233"/>
    <n v="235"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n v="66"/>
    <n v="66"/>
    <n v="68"/>
    <n v="70"/>
    <n v="71"/>
    <n v="72"/>
    <n v="73"/>
    <n v="76"/>
    <n v="77"/>
    <n v="78"/>
    <n v="81"/>
    <n v="85"/>
    <n v="85"/>
    <n v="105"/>
    <n v="105"/>
    <n v="106"/>
    <n v="106"/>
    <n v="108"/>
    <n v="109"/>
    <n v="110"/>
    <n v="114"/>
    <n v="114"/>
    <n v="114"/>
    <n v="116"/>
    <n v="120"/>
    <n v="120"/>
    <n v="122"/>
    <n v="125"/>
    <n v="125"/>
    <n v="128"/>
    <n v="128"/>
    <n v="133"/>
    <n v="135"/>
    <n v="140"/>
    <n v="144"/>
    <n v="147"/>
    <n v="149"/>
    <n v="150"/>
    <n v="154"/>
    <n v="156"/>
    <n v="159"/>
    <n v="161"/>
    <n v="161"/>
    <n v="165"/>
    <n v="170"/>
    <n v="178"/>
    <n v="186"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n v="96"/>
    <n v="96"/>
    <n v="96"/>
    <n v="97"/>
    <n v="97"/>
    <n v="97"/>
    <n v="97"/>
    <n v="105"/>
    <n v="105"/>
    <n v="107"/>
    <n v="109"/>
    <n v="117"/>
    <n v="117"/>
    <n v="100"/>
    <n v="101"/>
    <n v="101"/>
    <n v="102"/>
    <n v="105"/>
    <n v="105"/>
    <n v="105"/>
    <n v="106"/>
    <n v="106"/>
    <n v="107"/>
    <n v="110"/>
    <n v="111"/>
    <n v="111"/>
    <n v="113"/>
    <n v="117"/>
    <n v="117"/>
    <n v="118"/>
    <n v="118"/>
    <n v="126"/>
    <n v="128"/>
    <n v="134"/>
    <n v="140"/>
    <n v="147"/>
    <n v="151"/>
    <n v="154"/>
    <n v="153"/>
    <n v="159"/>
    <n v="167"/>
    <n v="169"/>
    <n v="169"/>
    <n v="178"/>
    <n v="192"/>
    <n v="204"/>
    <n v="208"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n v="262"/>
    <n v="262"/>
    <n v="263"/>
    <n v="263"/>
    <n v="263"/>
    <n v="266"/>
    <n v="269"/>
    <n v="270"/>
    <n v="271"/>
    <n v="271"/>
    <n v="273"/>
    <n v="275"/>
    <n v="275"/>
    <n v="311"/>
    <n v="313"/>
    <n v="316"/>
    <n v="318"/>
    <n v="320"/>
    <n v="324"/>
    <n v="327"/>
    <n v="329"/>
    <n v="329"/>
    <n v="336"/>
    <n v="341"/>
    <n v="348"/>
    <n v="349"/>
    <n v="357"/>
    <n v="361"/>
    <n v="361"/>
    <n v="369"/>
    <n v="371"/>
    <n v="390"/>
    <n v="394"/>
    <n v="408"/>
    <n v="422"/>
    <n v="423"/>
    <n v="431"/>
    <n v="434"/>
    <n v="449"/>
    <n v="461"/>
    <n v="468"/>
    <n v="474"/>
    <n v="474"/>
    <n v="491"/>
    <n v="502"/>
    <n v="519"/>
    <n v="534"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n v="3911"/>
    <n v="3949"/>
    <n v="3963"/>
    <n v="4023"/>
    <n v="4054"/>
    <n v="4088"/>
    <n v="4150"/>
    <n v="4197"/>
    <n v="4226"/>
    <n v="4284"/>
    <n v="4301"/>
    <n v="4357"/>
    <n v="4357"/>
    <n v="4218"/>
    <n v="4332"/>
    <n v="4374"/>
    <n v="4398"/>
    <n v="4514"/>
    <n v="4637"/>
    <n v="4724"/>
    <n v="4833"/>
    <n v="4833"/>
    <n v="4963"/>
    <n v="5034"/>
    <n v="5123"/>
    <n v="5350"/>
    <n v="5531"/>
    <n v="5684"/>
    <n v="5684"/>
    <n v="5874"/>
    <n v="5978"/>
    <n v="6231"/>
    <n v="6336"/>
    <n v="6468"/>
    <n v="6747"/>
    <n v="6989"/>
    <n v="7100"/>
    <n v="7300"/>
    <n v="7421"/>
    <n v="7606"/>
    <n v="7830"/>
    <n v="8044"/>
    <n v="8044"/>
    <n v="8366"/>
    <n v="8578"/>
    <n v="8700"/>
    <n v="8919"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n v="187"/>
    <n v="195"/>
    <n v="199"/>
    <n v="205"/>
    <n v="208"/>
    <n v="212"/>
    <n v="216"/>
    <n v="222"/>
    <n v="235"/>
    <n v="243"/>
    <n v="243"/>
    <n v="244"/>
    <n v="244"/>
    <n v="260"/>
    <n v="308"/>
    <n v="332"/>
    <n v="339"/>
    <n v="357"/>
    <n v="381"/>
    <n v="385"/>
    <n v="425"/>
    <n v="425"/>
    <n v="427"/>
    <n v="432"/>
    <n v="440"/>
    <n v="445"/>
    <n v="445"/>
    <n v="444"/>
    <n v="444"/>
    <n v="445"/>
    <n v="447"/>
    <n v="446"/>
    <n v="449"/>
    <n v="451"/>
    <n v="453"/>
    <n v="454"/>
    <n v="456"/>
    <n v="456"/>
    <n v="463"/>
    <n v="463"/>
    <n v="476"/>
    <n v="482"/>
    <n v="482"/>
    <n v="483"/>
    <n v="484"/>
    <n v="483"/>
    <n v="480"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n v="201"/>
    <n v="201"/>
    <n v="201"/>
    <n v="207"/>
    <n v="210"/>
    <n v="210"/>
    <n v="216"/>
    <n v="225"/>
    <n v="226"/>
    <n v="227"/>
    <n v="229"/>
    <n v="231"/>
    <n v="231"/>
    <n v="263"/>
    <n v="268"/>
    <n v="268"/>
    <n v="271"/>
    <n v="273"/>
    <n v="276"/>
    <n v="285"/>
    <n v="288"/>
    <n v="288"/>
    <n v="298"/>
    <n v="299"/>
    <n v="297"/>
    <n v="300"/>
    <n v="302"/>
    <n v="308"/>
    <n v="308"/>
    <n v="310"/>
    <n v="310"/>
    <n v="329"/>
    <n v="338"/>
    <n v="343"/>
    <n v="351"/>
    <n v="354"/>
    <n v="355"/>
    <n v="362"/>
    <n v="361"/>
    <n v="374"/>
    <n v="383"/>
    <n v="389"/>
    <n v="389"/>
    <n v="396"/>
    <n v="407"/>
    <n v="403"/>
    <n v="419"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n v="82"/>
    <n v="84"/>
    <n v="84"/>
    <n v="85"/>
    <n v="85"/>
    <n v="85"/>
    <n v="87"/>
    <n v="89"/>
    <n v="89"/>
    <n v="91"/>
    <n v="93"/>
    <n v="100"/>
    <n v="100"/>
    <n v="120"/>
    <n v="123"/>
    <n v="123"/>
    <n v="125"/>
    <n v="139"/>
    <n v="140"/>
    <n v="146"/>
    <n v="168"/>
    <n v="168"/>
    <n v="173"/>
    <n v="177"/>
    <n v="192"/>
    <n v="201"/>
    <n v="202"/>
    <n v="216"/>
    <n v="216"/>
    <n v="228"/>
    <n v="234"/>
    <n v="247"/>
    <n v="261"/>
    <n v="282"/>
    <n v="306"/>
    <n v="322"/>
    <n v="332"/>
    <n v="334"/>
    <n v="359"/>
    <n v="372"/>
    <n v="403"/>
    <n v="414"/>
    <n v="414"/>
    <n v="441"/>
    <n v="494"/>
    <n v="520"/>
    <n v="562"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n v="384"/>
    <n v="386"/>
    <n v="389"/>
    <n v="390"/>
    <n v="391"/>
    <n v="395"/>
    <n v="395"/>
    <n v="415"/>
    <n v="415"/>
    <n v="424"/>
    <n v="425"/>
    <n v="439"/>
    <n v="439"/>
    <n v="412"/>
    <n v="414"/>
    <n v="416"/>
    <n v="421"/>
    <n v="443"/>
    <n v="447"/>
    <n v="448"/>
    <n v="455"/>
    <n v="455"/>
    <n v="464"/>
    <n v="468"/>
    <n v="467"/>
    <n v="471"/>
    <n v="475"/>
    <n v="483"/>
    <n v="483"/>
    <n v="501"/>
    <n v="501"/>
    <n v="502"/>
    <n v="508"/>
    <n v="527"/>
    <n v="538"/>
    <n v="554"/>
    <n v="558"/>
    <n v="568"/>
    <n v="575"/>
    <n v="580"/>
    <n v="595"/>
    <n v="610"/>
    <n v="610"/>
    <n v="628"/>
    <n v="634"/>
    <n v="641"/>
    <n v="649"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n v="36"/>
    <n v="44"/>
    <n v="46"/>
    <n v="48"/>
    <n v="51"/>
    <n v="51"/>
    <n v="54"/>
    <n v="58"/>
    <n v="59"/>
    <n v="61"/>
    <n v="61"/>
    <n v="61"/>
    <n v="61"/>
    <n v="76"/>
    <n v="76"/>
    <n v="76"/>
    <n v="76"/>
    <n v="78"/>
    <n v="81"/>
    <n v="81"/>
    <n v="82"/>
    <n v="82"/>
    <n v="82"/>
    <n v="83"/>
    <n v="84"/>
    <n v="86"/>
    <n v="90"/>
    <n v="93"/>
    <n v="93"/>
    <n v="94"/>
    <n v="94"/>
    <n v="103"/>
    <n v="104"/>
    <n v="115"/>
    <n v="122"/>
    <n v="124"/>
    <n v="128"/>
    <n v="133"/>
    <n v="136"/>
    <n v="142"/>
    <n v="145"/>
    <n v="150"/>
    <n v="150"/>
    <n v="154"/>
    <n v="173"/>
    <n v="179"/>
    <n v="184"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n v="424"/>
    <n v="424"/>
    <n v="427"/>
    <n v="428"/>
    <n v="428"/>
    <n v="430"/>
    <n v="435"/>
    <n v="459"/>
    <n v="461"/>
    <n v="465"/>
    <n v="476"/>
    <n v="501"/>
    <n v="501"/>
    <n v="459"/>
    <n v="465"/>
    <n v="469"/>
    <n v="482"/>
    <n v="531"/>
    <n v="535"/>
    <n v="570"/>
    <n v="610"/>
    <n v="610"/>
    <n v="636"/>
    <n v="673"/>
    <n v="697"/>
    <n v="748"/>
    <n v="792"/>
    <n v="844"/>
    <n v="844"/>
    <n v="902"/>
    <n v="978"/>
    <n v="995"/>
    <n v="1050"/>
    <n v="1157"/>
    <n v="1181"/>
    <n v="1228"/>
    <n v="1272"/>
    <n v="1337"/>
    <n v="1408"/>
    <n v="1472"/>
    <n v="1524"/>
    <n v="1550"/>
    <n v="1550"/>
    <n v="1607"/>
    <n v="1671"/>
    <n v="1715"/>
    <n v="1813"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n v="593"/>
    <n v="596"/>
    <n v="599"/>
    <n v="603"/>
    <n v="607"/>
    <n v="607"/>
    <n v="610"/>
    <n v="610"/>
    <n v="610"/>
    <n v="615"/>
    <n v="617"/>
    <n v="618"/>
    <n v="618"/>
    <n v="662"/>
    <n v="664"/>
    <n v="665"/>
    <n v="666"/>
    <n v="674"/>
    <n v="677"/>
    <n v="689"/>
    <n v="692"/>
    <n v="692"/>
    <n v="699"/>
    <n v="702"/>
    <n v="711"/>
    <n v="719"/>
    <n v="732"/>
    <n v="740"/>
    <n v="740"/>
    <n v="752"/>
    <n v="754"/>
    <n v="759"/>
    <n v="779"/>
    <n v="786"/>
    <n v="816"/>
    <n v="820"/>
    <n v="831"/>
    <n v="844"/>
    <n v="857"/>
    <n v="871"/>
    <n v="887"/>
    <n v="896"/>
    <n v="896"/>
    <n v="910"/>
    <n v="921"/>
    <n v="933"/>
    <n v="964"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n v="130"/>
    <n v="131"/>
    <n v="133"/>
    <n v="139"/>
    <n v="148"/>
    <n v="149"/>
    <n v="154"/>
    <n v="158"/>
    <n v="158"/>
    <n v="162"/>
    <n v="169"/>
    <n v="173"/>
    <n v="173"/>
    <n v="186"/>
    <n v="189"/>
    <n v="189"/>
    <n v="191"/>
    <n v="194"/>
    <n v="202"/>
    <n v="203"/>
    <n v="206"/>
    <n v="206"/>
    <n v="209"/>
    <n v="212"/>
    <n v="211"/>
    <n v="213"/>
    <n v="216"/>
    <n v="219"/>
    <n v="219"/>
    <n v="221"/>
    <n v="221"/>
    <n v="220"/>
    <n v="221"/>
    <n v="221"/>
    <n v="230"/>
    <n v="234"/>
    <n v="235"/>
    <n v="236"/>
    <n v="243"/>
    <n v="247"/>
    <n v="252"/>
    <n v="264"/>
    <n v="264"/>
    <n v="276"/>
    <n v="318"/>
    <n v="320"/>
    <n v="325"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n v="7831"/>
    <n v="7862"/>
    <n v="7885"/>
    <n v="7940"/>
    <n v="7971"/>
    <n v="8032"/>
    <n v="8091"/>
    <n v="8339"/>
    <n v="8379"/>
    <n v="8416"/>
    <n v="8468"/>
    <n v="8507"/>
    <n v="8507"/>
    <n v="8542"/>
    <n v="8647"/>
    <n v="8681"/>
    <n v="8741"/>
    <n v="8888"/>
    <n v="9003"/>
    <n v="9074"/>
    <n v="9169"/>
    <n v="9169"/>
    <n v="9342"/>
    <n v="9403"/>
    <n v="9489"/>
    <n v="9637"/>
    <n v="9712"/>
    <n v="9874"/>
    <n v="9874"/>
    <n v="10024"/>
    <n v="10097"/>
    <n v="10272"/>
    <n v="10452"/>
    <n v="10544"/>
    <n v="10812"/>
    <n v="10995"/>
    <n v="11100"/>
    <n v="11256"/>
    <n v="11450"/>
    <n v="11614"/>
    <n v="11836"/>
    <n v="12030"/>
    <n v="12030"/>
    <n v="12254"/>
    <n v="12486"/>
    <n v="12637"/>
    <n v="12812"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n v="89"/>
    <n v="91"/>
    <n v="93"/>
    <n v="96"/>
    <n v="102"/>
    <n v="106"/>
    <n v="114"/>
    <n v="131"/>
    <n v="132"/>
    <n v="133"/>
    <n v="147"/>
    <n v="162"/>
    <n v="162"/>
    <n v="189"/>
    <n v="203"/>
    <n v="208"/>
    <n v="240"/>
    <n v="247"/>
    <n v="250"/>
    <n v="283"/>
    <n v="316"/>
    <n v="316"/>
    <n v="328"/>
    <n v="339"/>
    <n v="349"/>
    <n v="370"/>
    <n v="399"/>
    <n v="419"/>
    <n v="419"/>
    <n v="461"/>
    <n v="482"/>
    <n v="507"/>
    <n v="521"/>
    <n v="549"/>
    <n v="574"/>
    <n v="597"/>
    <n v="606"/>
    <n v="624"/>
    <n v="640"/>
    <n v="680"/>
    <n v="705"/>
    <n v="721"/>
    <n v="721"/>
    <n v="753"/>
    <n v="801"/>
    <n v="825"/>
    <n v="845"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n v="866"/>
    <n v="880"/>
    <n v="897"/>
    <n v="908"/>
    <n v="931"/>
    <n v="957"/>
    <n v="988"/>
    <n v="1140"/>
    <n v="1148"/>
    <n v="1202"/>
    <n v="1243"/>
    <n v="1302"/>
    <n v="1302"/>
    <n v="1310"/>
    <n v="1364"/>
    <n v="1396"/>
    <n v="1440"/>
    <n v="1574"/>
    <n v="1654"/>
    <n v="1723"/>
    <n v="1862"/>
    <n v="1862"/>
    <n v="1972"/>
    <n v="2058"/>
    <n v="2158"/>
    <n v="2359"/>
    <n v="2472"/>
    <n v="2645"/>
    <n v="2645"/>
    <n v="2800"/>
    <n v="2917"/>
    <n v="3000"/>
    <n v="3127"/>
    <n v="3293"/>
    <n v="3493"/>
    <n v="3707"/>
    <n v="3834"/>
    <n v="3988"/>
    <n v="4216"/>
    <n v="4352"/>
    <n v="4520"/>
    <n v="4644"/>
    <n v="4644"/>
    <n v="4848"/>
    <n v="5001"/>
    <n v="5125"/>
    <n v="5339"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n v="896"/>
    <n v="902"/>
    <n v="909"/>
    <n v="922"/>
    <n v="928"/>
    <n v="937"/>
    <n v="945"/>
    <n v="968"/>
    <n v="973"/>
    <n v="983"/>
    <n v="999"/>
    <n v="1013"/>
    <n v="1013"/>
    <n v="998"/>
    <n v="1005"/>
    <n v="1010"/>
    <n v="1027"/>
    <n v="1034"/>
    <n v="1056"/>
    <n v="1064"/>
    <n v="1071"/>
    <n v="1071"/>
    <n v="1097"/>
    <n v="1119"/>
    <n v="1149"/>
    <n v="1177"/>
    <n v="1201"/>
    <n v="1248"/>
    <n v="1248"/>
    <n v="1284"/>
    <n v="1304"/>
    <n v="1339"/>
    <n v="1386"/>
    <n v="1422"/>
    <n v="1479"/>
    <n v="1531"/>
    <n v="1567"/>
    <n v="1612"/>
    <n v="1677"/>
    <n v="1721"/>
    <n v="1795"/>
    <n v="1842"/>
    <n v="1842"/>
    <n v="1928"/>
    <n v="2045"/>
    <n v="2095"/>
    <n v="2140"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n v="59"/>
    <n v="61"/>
    <n v="63"/>
    <n v="66"/>
    <n v="67"/>
    <n v="68"/>
    <n v="72"/>
    <n v="76"/>
    <n v="77"/>
    <n v="80"/>
    <n v="85"/>
    <n v="90"/>
    <n v="90"/>
    <n v="86"/>
    <n v="86"/>
    <n v="86"/>
    <n v="86"/>
    <n v="87"/>
    <n v="88"/>
    <n v="88"/>
    <n v="90"/>
    <n v="90"/>
    <n v="91"/>
    <n v="96"/>
    <n v="97"/>
    <n v="97"/>
    <n v="99"/>
    <n v="101"/>
    <n v="101"/>
    <n v="104"/>
    <n v="104"/>
    <n v="109"/>
    <n v="111"/>
    <n v="115"/>
    <n v="116"/>
    <n v="120"/>
    <n v="121"/>
    <n v="125"/>
    <n v="125"/>
    <n v="130"/>
    <n v="135"/>
    <n v="140"/>
    <n v="140"/>
    <n v="144"/>
    <n v="163"/>
    <n v="165"/>
    <n v="174"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n v="169"/>
    <n v="173"/>
    <n v="175"/>
    <n v="184"/>
    <n v="193"/>
    <n v="196"/>
    <n v="202"/>
    <n v="227"/>
    <n v="235"/>
    <n v="241"/>
    <n v="248"/>
    <n v="259"/>
    <n v="259"/>
    <n v="269"/>
    <n v="273"/>
    <n v="274"/>
    <n v="274"/>
    <n v="281"/>
    <n v="290"/>
    <n v="294"/>
    <n v="300"/>
    <n v="300"/>
    <n v="312"/>
    <n v="314"/>
    <n v="323"/>
    <n v="329"/>
    <n v="338"/>
    <n v="344"/>
    <n v="344"/>
    <n v="350"/>
    <n v="353"/>
    <n v="354"/>
    <n v="366"/>
    <n v="383"/>
    <n v="401"/>
    <n v="432"/>
    <n v="438"/>
    <n v="442"/>
    <n v="460"/>
    <n v="468"/>
    <n v="473"/>
    <n v="482"/>
    <n v="482"/>
    <n v="505"/>
    <n v="558"/>
    <n v="556"/>
    <n v="568"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n v="460"/>
    <n v="464"/>
    <n v="468"/>
    <n v="481"/>
    <n v="484"/>
    <n v="495"/>
    <n v="514"/>
    <n v="525"/>
    <n v="526"/>
    <n v="546"/>
    <n v="561"/>
    <n v="573"/>
    <n v="573"/>
    <n v="638"/>
    <n v="669"/>
    <n v="683"/>
    <n v="690"/>
    <n v="751"/>
    <n v="768"/>
    <n v="794"/>
    <n v="814"/>
    <n v="814"/>
    <n v="846"/>
    <n v="860"/>
    <n v="903"/>
    <n v="983"/>
    <n v="1025"/>
    <n v="1102"/>
    <n v="1102"/>
    <n v="1156"/>
    <n v="1181"/>
    <n v="1267"/>
    <n v="1305"/>
    <n v="1344"/>
    <n v="1424"/>
    <n v="1484"/>
    <n v="1528"/>
    <n v="1565"/>
    <n v="1645"/>
    <n v="1685"/>
    <n v="1721"/>
    <n v="1796"/>
    <n v="1796"/>
    <n v="1892"/>
    <n v="1990"/>
    <n v="2043"/>
    <n v="2097"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n v="199"/>
    <n v="209"/>
    <n v="214"/>
    <n v="219"/>
    <n v="221"/>
    <n v="249"/>
    <n v="251"/>
    <n v="261"/>
    <n v="270"/>
    <n v="286"/>
    <n v="287"/>
    <n v="287"/>
    <n v="287"/>
    <n v="289"/>
    <n v="308"/>
    <n v="317"/>
    <n v="320"/>
    <n v="320"/>
    <n v="322"/>
    <n v="324"/>
    <n v="331"/>
    <n v="331"/>
    <n v="347"/>
    <n v="352"/>
    <n v="356"/>
    <n v="362"/>
    <n v="371"/>
    <n v="383"/>
    <n v="383"/>
    <n v="393"/>
    <n v="393"/>
    <n v="393"/>
    <n v="401"/>
    <n v="406"/>
    <n v="411"/>
    <n v="415"/>
    <n v="428"/>
    <n v="436"/>
    <n v="441"/>
    <n v="448"/>
    <n v="454"/>
    <n v="468"/>
    <n v="468"/>
    <n v="478"/>
    <n v="486"/>
    <n v="497"/>
    <n v="499"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n v="133"/>
    <n v="133"/>
    <n v="134"/>
    <n v="135"/>
    <n v="136"/>
    <n v="138"/>
    <n v="138"/>
    <n v="153"/>
    <n v="158"/>
    <n v="161"/>
    <n v="165"/>
    <n v="186"/>
    <n v="186"/>
    <n v="182"/>
    <n v="182"/>
    <n v="186"/>
    <n v="188"/>
    <n v="213"/>
    <n v="216"/>
    <n v="218"/>
    <n v="227"/>
    <n v="227"/>
    <n v="236"/>
    <n v="237"/>
    <n v="235"/>
    <n v="239"/>
    <n v="242"/>
    <n v="248"/>
    <n v="248"/>
    <n v="250"/>
    <n v="251"/>
    <n v="254"/>
    <n v="256"/>
    <n v="265"/>
    <n v="273"/>
    <n v="282"/>
    <n v="283"/>
    <n v="291"/>
    <n v="294"/>
    <n v="300"/>
    <n v="308"/>
    <n v="319"/>
    <n v="319"/>
    <n v="335"/>
    <n v="339"/>
    <n v="345"/>
    <n v="358"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n v="175"/>
    <n v="177"/>
    <n v="177"/>
    <n v="179"/>
    <n v="180"/>
    <n v="182"/>
    <n v="188"/>
    <n v="191"/>
    <n v="191"/>
    <n v="194"/>
    <n v="195"/>
    <n v="195"/>
    <n v="195"/>
    <n v="190"/>
    <n v="192"/>
    <n v="192"/>
    <n v="192"/>
    <n v="193"/>
    <n v="197"/>
    <n v="213"/>
    <n v="231"/>
    <n v="231"/>
    <n v="280"/>
    <n v="280"/>
    <n v="280"/>
    <n v="295"/>
    <n v="297"/>
    <n v="319"/>
    <n v="319"/>
    <n v="327"/>
    <n v="330"/>
    <n v="334"/>
    <n v="340"/>
    <n v="362"/>
    <n v="376"/>
    <n v="401"/>
    <n v="403"/>
    <n v="406"/>
    <n v="433"/>
    <n v="443"/>
    <n v="454"/>
    <n v="466"/>
    <n v="466"/>
    <n v="483"/>
    <n v="491"/>
    <n v="493"/>
    <n v="548"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n v="7222"/>
    <n v="7230"/>
    <n v="7237"/>
    <n v="7247"/>
    <n v="7279"/>
    <n v="7294"/>
    <n v="7319"/>
    <n v="7374"/>
    <n v="7393"/>
    <n v="7411"/>
    <n v="7428"/>
    <n v="7459"/>
    <n v="7459"/>
    <n v="7448"/>
    <n v="7491"/>
    <n v="7518"/>
    <n v="7536"/>
    <n v="7571"/>
    <n v="7610"/>
    <n v="7638"/>
    <n v="7681"/>
    <n v="7681"/>
    <n v="7760"/>
    <n v="7796"/>
    <n v="7851"/>
    <n v="7919"/>
    <n v="7960"/>
    <n v="8031"/>
    <n v="8031"/>
    <n v="8107"/>
    <n v="8143"/>
    <n v="8206"/>
    <n v="8287"/>
    <n v="8344"/>
    <n v="8476"/>
    <n v="8598"/>
    <n v="8665"/>
    <n v="8745"/>
    <n v="8846"/>
    <n v="8946"/>
    <n v="9052"/>
    <n v="9160"/>
    <n v="9160"/>
    <n v="9265"/>
    <n v="9379"/>
    <n v="9451"/>
    <n v="9586"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n v="1432"/>
    <n v="1470"/>
    <n v="1500"/>
    <n v="1543"/>
    <n v="1592"/>
    <n v="1631"/>
    <n v="1679"/>
    <n v="1744"/>
    <n v="1782"/>
    <n v="1813"/>
    <n v="1832"/>
    <n v="1889"/>
    <n v="1889"/>
    <n v="1881"/>
    <n v="1927"/>
    <n v="1960"/>
    <n v="1980"/>
    <n v="2022"/>
    <n v="2066"/>
    <n v="2125"/>
    <n v="2199"/>
    <n v="2199"/>
    <n v="2267"/>
    <n v="2331"/>
    <n v="2392"/>
    <n v="2474"/>
    <n v="2537"/>
    <n v="2591"/>
    <n v="2591"/>
    <n v="2667"/>
    <n v="2694"/>
    <n v="2730"/>
    <n v="2794"/>
    <n v="2849"/>
    <n v="2988"/>
    <n v="3079"/>
    <n v="3120"/>
    <n v="3175"/>
    <n v="3214"/>
    <n v="3296"/>
    <n v="3388"/>
    <n v="3475"/>
    <n v="3475"/>
    <n v="3569"/>
    <n v="3643"/>
    <n v="3669"/>
    <n v="3778"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n v="218"/>
    <n v="218"/>
    <n v="218"/>
    <n v="219"/>
    <n v="220"/>
    <n v="222"/>
    <n v="223"/>
    <n v="228"/>
    <n v="228"/>
    <n v="228"/>
    <n v="228"/>
    <n v="228"/>
    <n v="228"/>
    <n v="234"/>
    <n v="237"/>
    <n v="239"/>
    <n v="239"/>
    <n v="244"/>
    <n v="245"/>
    <n v="248"/>
    <n v="252"/>
    <n v="252"/>
    <n v="257"/>
    <n v="260"/>
    <n v="261"/>
    <n v="270"/>
    <n v="272"/>
    <n v="273"/>
    <n v="273"/>
    <n v="278"/>
    <n v="280"/>
    <n v="288"/>
    <n v="291"/>
    <n v="294"/>
    <n v="298"/>
    <n v="306"/>
    <n v="310"/>
    <n v="315"/>
    <n v="322"/>
    <n v="327"/>
    <n v="332"/>
    <n v="338"/>
    <n v="338"/>
    <n v="341"/>
    <n v="344"/>
    <n v="344"/>
    <n v="357"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n v="212"/>
    <n v="213"/>
    <n v="214"/>
    <n v="215"/>
    <n v="217"/>
    <n v="217"/>
    <n v="217"/>
    <n v="218"/>
    <n v="218"/>
    <n v="221"/>
    <n v="223"/>
    <n v="224"/>
    <n v="224"/>
    <n v="218"/>
    <n v="222"/>
    <n v="222"/>
    <n v="224"/>
    <n v="225"/>
    <n v="226"/>
    <n v="229"/>
    <n v="231"/>
    <n v="231"/>
    <n v="234"/>
    <n v="237"/>
    <n v="245"/>
    <n v="256"/>
    <n v="264"/>
    <n v="274"/>
    <n v="274"/>
    <n v="289"/>
    <n v="296"/>
    <n v="308"/>
    <n v="314"/>
    <n v="329"/>
    <n v="342"/>
    <n v="371"/>
    <n v="377"/>
    <n v="393"/>
    <n v="413"/>
    <n v="430"/>
    <n v="450"/>
    <n v="467"/>
    <n v="467"/>
    <n v="499"/>
    <n v="520"/>
    <n v="539"/>
    <n v="555"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n v="926"/>
    <n v="957"/>
    <n v="975"/>
    <n v="992"/>
    <n v="1007"/>
    <n v="1074"/>
    <n v="1098"/>
    <n v="1132"/>
    <n v="1145"/>
    <n v="1193"/>
    <n v="1209"/>
    <n v="1229"/>
    <n v="1229"/>
    <n v="1290"/>
    <n v="1312"/>
    <n v="1320"/>
    <n v="1323"/>
    <n v="1358"/>
    <n v="1408"/>
    <n v="1423"/>
    <n v="1453"/>
    <n v="1453"/>
    <n v="1498"/>
    <n v="1499"/>
    <n v="1536"/>
    <n v="1578"/>
    <n v="1597"/>
    <n v="1653"/>
    <n v="1653"/>
    <n v="1678"/>
    <n v="1689"/>
    <n v="1759"/>
    <n v="1823"/>
    <n v="1870"/>
    <n v="1909"/>
    <n v="1978"/>
    <n v="2001"/>
    <n v="2019"/>
    <n v="2059"/>
    <n v="2104"/>
    <n v="2159"/>
    <n v="2201"/>
    <n v="2201"/>
    <n v="2278"/>
    <n v="2371"/>
    <n v="2429"/>
    <n v="2492"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n v="51"/>
    <n v="51"/>
    <n v="51"/>
    <n v="52"/>
    <n v="52"/>
    <n v="52"/>
    <n v="52"/>
    <n v="52"/>
    <n v="52"/>
    <n v="53"/>
    <n v="52"/>
    <n v="52"/>
    <n v="52"/>
    <n v="54"/>
    <n v="54"/>
    <n v="54"/>
    <n v="54"/>
    <n v="54"/>
    <n v="54"/>
    <n v="54"/>
    <n v="56"/>
    <n v="56"/>
    <n v="60"/>
    <n v="60"/>
    <n v="60"/>
    <n v="62"/>
    <n v="62"/>
    <n v="62"/>
    <n v="62"/>
    <n v="64"/>
    <n v="64"/>
    <n v="65"/>
    <n v="66"/>
    <n v="69"/>
    <n v="72"/>
    <n v="78"/>
    <n v="80"/>
    <n v="91"/>
    <n v="96"/>
    <n v="98"/>
    <n v="112"/>
    <n v="118"/>
    <n v="118"/>
    <n v="129"/>
    <n v="131"/>
    <n v="130"/>
    <n v="136"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n v="149"/>
    <n v="153"/>
    <n v="156"/>
    <n v="157"/>
    <n v="157"/>
    <n v="159"/>
    <n v="160"/>
    <n v="163"/>
    <n v="163"/>
    <n v="164"/>
    <n v="164"/>
    <n v="167"/>
    <n v="167"/>
    <n v="144"/>
    <n v="148"/>
    <n v="148"/>
    <n v="150"/>
    <n v="152"/>
    <n v="155"/>
    <n v="160"/>
    <n v="168"/>
    <n v="168"/>
    <n v="175"/>
    <n v="183"/>
    <n v="188"/>
    <n v="195"/>
    <n v="202"/>
    <n v="204"/>
    <n v="204"/>
    <n v="211"/>
    <n v="215"/>
    <n v="217"/>
    <n v="242"/>
    <n v="249"/>
    <n v="257"/>
    <n v="272"/>
    <n v="283"/>
    <n v="290"/>
    <n v="294"/>
    <n v="302"/>
    <n v="332"/>
    <n v="348"/>
    <n v="348"/>
    <n v="372"/>
    <n v="382"/>
    <n v="387"/>
    <n v="409"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n v="51"/>
    <n v="51"/>
    <n v="51"/>
    <n v="52"/>
    <n v="53"/>
    <n v="53"/>
    <n v="53"/>
    <n v="59"/>
    <n v="59"/>
    <n v="59"/>
    <n v="62"/>
    <n v="63"/>
    <n v="63"/>
    <n v="63"/>
    <n v="60"/>
    <n v="61"/>
    <n v="61"/>
    <n v="66"/>
    <n v="66"/>
    <n v="67"/>
    <n v="76"/>
    <n v="76"/>
    <n v="77"/>
    <n v="77"/>
    <n v="82"/>
    <n v="89"/>
    <n v="90"/>
    <n v="94"/>
    <n v="94"/>
    <n v="98"/>
    <n v="99"/>
    <n v="120"/>
    <n v="130"/>
    <n v="157"/>
    <n v="181"/>
    <n v="194"/>
    <n v="210"/>
    <n v="220"/>
    <n v="236"/>
    <n v="242"/>
    <n v="261"/>
    <n v="274"/>
    <n v="274"/>
    <n v="304"/>
    <n v="379"/>
    <n v="388"/>
    <n v="417"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n v="549"/>
    <n v="552"/>
    <n v="555"/>
    <n v="555"/>
    <n v="558"/>
    <n v="559"/>
    <n v="562"/>
    <n v="568"/>
    <n v="569"/>
    <n v="571"/>
    <n v="575"/>
    <n v="580"/>
    <n v="580"/>
    <n v="598"/>
    <n v="598"/>
    <n v="601"/>
    <n v="601"/>
    <n v="601"/>
    <n v="601"/>
    <n v="602"/>
    <n v="605"/>
    <n v="605"/>
    <n v="607"/>
    <n v="611"/>
    <n v="617"/>
    <n v="621"/>
    <n v="629"/>
    <n v="641"/>
    <n v="641"/>
    <n v="646"/>
    <n v="650"/>
    <n v="659"/>
    <n v="668"/>
    <n v="678"/>
    <n v="689"/>
    <n v="702"/>
    <n v="706"/>
    <n v="721"/>
    <n v="738"/>
    <n v="754"/>
    <n v="774"/>
    <n v="792"/>
    <n v="792"/>
    <n v="816"/>
    <n v="830"/>
    <n v="839"/>
    <n v="874"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n v="649"/>
    <n v="649"/>
    <n v="649"/>
    <n v="652"/>
    <n v="653"/>
    <n v="654"/>
    <n v="655"/>
    <n v="656"/>
    <n v="660"/>
    <n v="661"/>
    <n v="665"/>
    <n v="667"/>
    <n v="667"/>
    <n v="685"/>
    <n v="688"/>
    <n v="689"/>
    <n v="691"/>
    <n v="697"/>
    <n v="699"/>
    <n v="713"/>
    <n v="726"/>
    <n v="726"/>
    <n v="736"/>
    <n v="741"/>
    <n v="759"/>
    <n v="778"/>
    <n v="780"/>
    <n v="789"/>
    <n v="789"/>
    <n v="796"/>
    <n v="802"/>
    <n v="816"/>
    <n v="828"/>
    <n v="834"/>
    <n v="854"/>
    <n v="866"/>
    <n v="871"/>
    <n v="882"/>
    <n v="903"/>
    <n v="913"/>
    <n v="929"/>
    <n v="969"/>
    <n v="969"/>
    <n v="1012"/>
    <n v="1032"/>
    <n v="1068"/>
    <n v="1088"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n v="55"/>
    <n v="55"/>
    <n v="55"/>
    <n v="55"/>
    <n v="56"/>
    <n v="56"/>
    <n v="56"/>
    <n v="58"/>
    <n v="58"/>
    <n v="58"/>
    <n v="60"/>
    <n v="60"/>
    <n v="60"/>
    <n v="85"/>
    <n v="86"/>
    <n v="86"/>
    <n v="86"/>
    <n v="88"/>
    <n v="88"/>
    <n v="88"/>
    <n v="89"/>
    <n v="89"/>
    <n v="89"/>
    <n v="90"/>
    <n v="97"/>
    <n v="99"/>
    <n v="103"/>
    <n v="103"/>
    <n v="103"/>
    <n v="103"/>
    <n v="104"/>
    <n v="113"/>
    <n v="114"/>
    <n v="116"/>
    <n v="117"/>
    <n v="120"/>
    <n v="121"/>
    <n v="122"/>
    <n v="145"/>
    <n v="145"/>
    <n v="147"/>
    <n v="156"/>
    <n v="156"/>
    <n v="164"/>
    <n v="169"/>
    <n v="198"/>
    <n v="200"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n v="304"/>
    <n v="304"/>
    <n v="304"/>
    <n v="305"/>
    <n v="306"/>
    <n v="306"/>
    <n v="308"/>
    <n v="308"/>
    <n v="308"/>
    <n v="308"/>
    <n v="309"/>
    <n v="313"/>
    <n v="313"/>
    <n v="331"/>
    <n v="333"/>
    <n v="334"/>
    <n v="334"/>
    <n v="338"/>
    <n v="338"/>
    <n v="340"/>
    <n v="345"/>
    <n v="345"/>
    <n v="349"/>
    <n v="351"/>
    <n v="367"/>
    <n v="375"/>
    <n v="377"/>
    <n v="390"/>
    <n v="390"/>
    <n v="404"/>
    <n v="410"/>
    <n v="413"/>
    <n v="418"/>
    <n v="432"/>
    <n v="439"/>
    <n v="441"/>
    <n v="444"/>
    <n v="454"/>
    <n v="465"/>
    <n v="474"/>
    <n v="483"/>
    <n v="500"/>
    <n v="500"/>
    <n v="510"/>
    <n v="518"/>
    <n v="519"/>
    <n v="533"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n v="875"/>
    <n v="877"/>
    <n v="877"/>
    <n v="881"/>
    <n v="883"/>
    <n v="883"/>
    <n v="886"/>
    <n v="889"/>
    <n v="891"/>
    <n v="892"/>
    <n v="894"/>
    <n v="904"/>
    <n v="904"/>
    <n v="917"/>
    <n v="919"/>
    <n v="924"/>
    <n v="926"/>
    <n v="928"/>
    <n v="930"/>
    <n v="936"/>
    <n v="939"/>
    <n v="939"/>
    <n v="952"/>
    <n v="960"/>
    <n v="970"/>
    <n v="976"/>
    <n v="982"/>
    <n v="1000"/>
    <n v="1000"/>
    <n v="1011"/>
    <n v="1015"/>
    <n v="1024"/>
    <n v="1037"/>
    <n v="1049"/>
    <n v="1063"/>
    <n v="1076"/>
    <n v="1081"/>
    <n v="1097"/>
    <n v="1098"/>
    <n v="1106"/>
    <n v="1115"/>
    <n v="1125"/>
    <n v="1125"/>
    <n v="1143"/>
    <n v="1163"/>
    <n v="1175"/>
    <n v="1191"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n v="309"/>
    <n v="309"/>
    <n v="311"/>
    <n v="316"/>
    <n v="323"/>
    <n v="324"/>
    <n v="326"/>
    <n v="358"/>
    <n v="360"/>
    <n v="370"/>
    <n v="379"/>
    <n v="393"/>
    <n v="393"/>
    <n v="453"/>
    <n v="462"/>
    <n v="465"/>
    <n v="484"/>
    <n v="517"/>
    <n v="530"/>
    <n v="540"/>
    <n v="578"/>
    <n v="578"/>
    <n v="605"/>
    <n v="619"/>
    <n v="626"/>
    <n v="653"/>
    <n v="672"/>
    <n v="716"/>
    <n v="716"/>
    <n v="763"/>
    <n v="797"/>
    <n v="850"/>
    <n v="887"/>
    <n v="944"/>
    <n v="1023"/>
    <n v="1080"/>
    <n v="1128"/>
    <n v="1159"/>
    <n v="1198"/>
    <n v="1243"/>
    <n v="1308"/>
    <n v="1345"/>
    <n v="1345"/>
    <n v="1437"/>
    <n v="1527"/>
    <n v="1552"/>
    <n v="1655"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n v="285"/>
    <n v="286"/>
    <n v="288"/>
    <n v="291"/>
    <n v="295"/>
    <n v="307"/>
    <n v="316"/>
    <n v="340"/>
    <n v="343"/>
    <n v="351"/>
    <n v="381"/>
    <n v="441"/>
    <n v="441"/>
    <n v="483"/>
    <n v="509"/>
    <n v="514"/>
    <n v="526"/>
    <n v="581"/>
    <n v="586"/>
    <n v="606"/>
    <n v="638"/>
    <n v="638"/>
    <n v="661"/>
    <n v="685"/>
    <n v="712"/>
    <n v="727"/>
    <n v="750"/>
    <n v="779"/>
    <n v="779"/>
    <n v="824"/>
    <n v="846"/>
    <n v="897"/>
    <n v="915"/>
    <n v="939"/>
    <n v="963"/>
    <n v="999"/>
    <n v="1021"/>
    <n v="1050"/>
    <n v="1110"/>
    <n v="1129"/>
    <n v="1149"/>
    <n v="1176"/>
    <n v="1176"/>
    <n v="1210"/>
    <n v="1254"/>
    <n v="1287"/>
    <n v="1333"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n v="337"/>
    <n v="339"/>
    <n v="339"/>
    <n v="342"/>
    <n v="342"/>
    <n v="346"/>
    <n v="348"/>
    <n v="353"/>
    <n v="356"/>
    <n v="359"/>
    <n v="360"/>
    <n v="363"/>
    <n v="363"/>
    <n v="373"/>
    <n v="378"/>
    <n v="384"/>
    <n v="393"/>
    <n v="405"/>
    <n v="410"/>
    <n v="415"/>
    <n v="426"/>
    <n v="426"/>
    <n v="443"/>
    <n v="457"/>
    <n v="469"/>
    <n v="489"/>
    <n v="514"/>
    <n v="550"/>
    <n v="550"/>
    <n v="576"/>
    <n v="600"/>
    <n v="616"/>
    <n v="632"/>
    <n v="664"/>
    <n v="704"/>
    <n v="741"/>
    <n v="762"/>
    <n v="801"/>
    <n v="843"/>
    <n v="901"/>
    <n v="959"/>
    <n v="990"/>
    <n v="990"/>
    <n v="1040"/>
    <n v="1106"/>
    <n v="1137"/>
    <n v="1189"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n v="1837"/>
    <n v="1846"/>
    <n v="1849"/>
    <n v="1863"/>
    <n v="1872"/>
    <n v="1885"/>
    <n v="1906"/>
    <n v="1931"/>
    <n v="1942"/>
    <n v="1954"/>
    <n v="1962"/>
    <n v="1999"/>
    <n v="1999"/>
    <n v="1966"/>
    <n v="2003"/>
    <n v="2017"/>
    <n v="2043"/>
    <n v="2096"/>
    <n v="2131"/>
    <n v="2166"/>
    <n v="2211"/>
    <n v="2211"/>
    <n v="2288"/>
    <n v="2327"/>
    <n v="2308"/>
    <n v="2371"/>
    <n v="2440"/>
    <n v="2509"/>
    <n v="2509"/>
    <n v="2615"/>
    <n v="2657"/>
    <n v="2738"/>
    <n v="2844"/>
    <n v="2908"/>
    <n v="3004"/>
    <n v="3101"/>
    <n v="3169"/>
    <n v="3257"/>
    <n v="3342"/>
    <n v="3395"/>
    <n v="3474"/>
    <n v="3569"/>
    <n v="3569"/>
    <n v="3699"/>
    <n v="3790"/>
    <n v="3859"/>
    <n v="3954"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n v="935"/>
    <n v="944"/>
    <n v="944"/>
    <n v="965"/>
    <n v="973"/>
    <n v="984"/>
    <n v="1001"/>
    <n v="1039"/>
    <n v="1042"/>
    <n v="1048"/>
    <n v="1062"/>
    <n v="1082"/>
    <n v="1082"/>
    <n v="1078"/>
    <n v="1112"/>
    <n v="1120"/>
    <n v="1123"/>
    <n v="1163"/>
    <n v="1184"/>
    <n v="1218"/>
    <n v="1248"/>
    <n v="1248"/>
    <n v="1273"/>
    <n v="1295"/>
    <n v="1304"/>
    <n v="1353"/>
    <n v="1394"/>
    <n v="1462"/>
    <n v="1462"/>
    <n v="1513"/>
    <n v="1541"/>
    <n v="1624"/>
    <n v="1689"/>
    <n v="1742"/>
    <n v="1802"/>
    <n v="1874"/>
    <n v="1894"/>
    <n v="1914"/>
    <n v="2020"/>
    <n v="2081"/>
    <n v="2142"/>
    <n v="2217"/>
    <n v="2217"/>
    <n v="2300"/>
    <n v="2447"/>
    <n v="2464"/>
    <n v="2536"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n v="21"/>
    <n v="21"/>
    <n v="21"/>
    <n v="21"/>
    <n v="21"/>
    <n v="21"/>
    <n v="21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8"/>
    <n v="30"/>
    <n v="30"/>
    <n v="32"/>
    <n v="32"/>
    <n v="32"/>
    <n v="35"/>
    <n v="35"/>
    <n v="37"/>
    <n v="38"/>
    <n v="38"/>
    <n v="38"/>
    <n v="40"/>
    <n v="43"/>
    <n v="43"/>
    <n v="45"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n v="738"/>
    <n v="744"/>
    <n v="748"/>
    <n v="756"/>
    <n v="761"/>
    <n v="771"/>
    <n v="780"/>
    <n v="792"/>
    <n v="801"/>
    <n v="812"/>
    <n v="818"/>
    <n v="826"/>
    <n v="826"/>
    <n v="826"/>
    <n v="839"/>
    <n v="848"/>
    <n v="857"/>
    <n v="866"/>
    <n v="874"/>
    <n v="884"/>
    <n v="931"/>
    <n v="931"/>
    <n v="988"/>
    <n v="1011"/>
    <n v="1030"/>
    <n v="1068"/>
    <n v="1094"/>
    <n v="1147"/>
    <n v="1147"/>
    <n v="1228"/>
    <n v="1277"/>
    <n v="1309"/>
    <n v="1372"/>
    <n v="1415"/>
    <n v="1535"/>
    <n v="1588"/>
    <n v="1661"/>
    <n v="1734"/>
    <n v="1750"/>
    <n v="1824"/>
    <n v="1901"/>
    <n v="1963"/>
    <n v="1963"/>
    <n v="2071"/>
    <n v="2124"/>
    <n v="2136"/>
    <n v="2173"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n v="344"/>
    <n v="348"/>
    <n v="349"/>
    <n v="366"/>
    <n v="375"/>
    <n v="383"/>
    <n v="385"/>
    <n v="409"/>
    <n v="411"/>
    <n v="422"/>
    <n v="422"/>
    <n v="435"/>
    <n v="435"/>
    <n v="372"/>
    <n v="375"/>
    <n v="375"/>
    <n v="378"/>
    <n v="391"/>
    <n v="395"/>
    <n v="398"/>
    <n v="405"/>
    <n v="405"/>
    <n v="412"/>
    <n v="417"/>
    <n v="422"/>
    <n v="433"/>
    <n v="437"/>
    <n v="441"/>
    <n v="441"/>
    <n v="443"/>
    <n v="445"/>
    <n v="447"/>
    <n v="452"/>
    <n v="463"/>
    <n v="471"/>
    <n v="474"/>
    <n v="476"/>
    <n v="478"/>
    <n v="483"/>
    <n v="488"/>
    <n v="491"/>
    <n v="495"/>
    <n v="495"/>
    <n v="499"/>
    <n v="506"/>
    <n v="511"/>
    <n v="519"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n v="61"/>
    <n v="61"/>
    <n v="61"/>
    <n v="61"/>
    <n v="62"/>
    <n v="65"/>
    <n v="69"/>
    <n v="79"/>
    <n v="79"/>
    <n v="81"/>
    <n v="85"/>
    <n v="99"/>
    <n v="99"/>
    <n v="121"/>
    <n v="130"/>
    <n v="130"/>
    <n v="139"/>
    <n v="172"/>
    <n v="175"/>
    <n v="185"/>
    <n v="220"/>
    <n v="220"/>
    <n v="229"/>
    <n v="238"/>
    <n v="251"/>
    <n v="265"/>
    <n v="273"/>
    <n v="297"/>
    <n v="297"/>
    <n v="326"/>
    <n v="359"/>
    <n v="381"/>
    <n v="425"/>
    <n v="467"/>
    <n v="493"/>
    <n v="532"/>
    <n v="542"/>
    <n v="568"/>
    <n v="609"/>
    <n v="655"/>
    <n v="689"/>
    <n v="717"/>
    <n v="717"/>
    <n v="764"/>
    <n v="810"/>
    <n v="878"/>
    <n v="947"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n v="33"/>
    <n v="34"/>
    <n v="34"/>
    <n v="39"/>
    <n v="39"/>
    <n v="39"/>
    <n v="43"/>
    <n v="51"/>
    <n v="53"/>
    <n v="54"/>
    <n v="58"/>
    <n v="67"/>
    <n v="67"/>
    <n v="73"/>
    <n v="74"/>
    <n v="76"/>
    <n v="77"/>
    <n v="89"/>
    <n v="91"/>
    <n v="96"/>
    <n v="107"/>
    <n v="107"/>
    <n v="111"/>
    <n v="116"/>
    <n v="138"/>
    <n v="153"/>
    <n v="159"/>
    <n v="164"/>
    <n v="164"/>
    <n v="179"/>
    <n v="187"/>
    <n v="217"/>
    <n v="223"/>
    <n v="237"/>
    <n v="247"/>
    <n v="263"/>
    <n v="277"/>
    <n v="288"/>
    <n v="301"/>
    <n v="319"/>
    <n v="322"/>
    <n v="346"/>
    <n v="346"/>
    <n v="386"/>
    <n v="429"/>
    <n v="445"/>
    <n v="478"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n v="462"/>
    <n v="465"/>
    <n v="478"/>
    <n v="489"/>
    <n v="500"/>
    <n v="509"/>
    <n v="520"/>
    <n v="528"/>
    <n v="532"/>
    <n v="546"/>
    <n v="556"/>
    <n v="560"/>
    <n v="560"/>
    <n v="570"/>
    <n v="579"/>
    <n v="581"/>
    <n v="585"/>
    <n v="596"/>
    <n v="607"/>
    <n v="615"/>
    <n v="625"/>
    <n v="625"/>
    <n v="647"/>
    <n v="663"/>
    <n v="678"/>
    <n v="691"/>
    <n v="700"/>
    <n v="705"/>
    <n v="705"/>
    <n v="720"/>
    <n v="726"/>
    <n v="754"/>
    <n v="765"/>
    <n v="778"/>
    <n v="812"/>
    <n v="824"/>
    <n v="839"/>
    <n v="852"/>
    <n v="871"/>
    <n v="883"/>
    <n v="904"/>
    <n v="919"/>
    <n v="919"/>
    <n v="942"/>
    <n v="1000"/>
    <n v="1008"/>
    <n v="1033"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n v="179"/>
    <n v="182"/>
    <n v="185"/>
    <n v="195"/>
    <n v="203"/>
    <n v="204"/>
    <n v="206"/>
    <n v="242"/>
    <n v="244"/>
    <n v="248"/>
    <n v="252"/>
    <n v="331"/>
    <n v="331"/>
    <n v="311"/>
    <n v="316"/>
    <n v="321"/>
    <n v="323"/>
    <n v="352"/>
    <n v="361"/>
    <n v="368"/>
    <n v="391"/>
    <n v="391"/>
    <n v="402"/>
    <n v="409"/>
    <n v="418"/>
    <n v="423"/>
    <n v="426"/>
    <n v="431"/>
    <n v="431"/>
    <n v="434"/>
    <n v="437"/>
    <n v="448"/>
    <n v="459"/>
    <n v="490"/>
    <n v="513"/>
    <n v="528"/>
    <n v="535"/>
    <n v="542"/>
    <n v="554"/>
    <n v="564"/>
    <n v="576"/>
    <n v="601"/>
    <n v="601"/>
    <n v="628"/>
    <n v="674"/>
    <n v="682"/>
    <n v="721"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n v="183"/>
    <n v="185"/>
    <n v="186"/>
    <n v="192"/>
    <n v="195"/>
    <n v="197"/>
    <n v="200"/>
    <n v="202"/>
    <n v="204"/>
    <n v="204"/>
    <n v="204"/>
    <n v="205"/>
    <n v="205"/>
    <n v="231"/>
    <n v="232"/>
    <n v="234"/>
    <n v="234"/>
    <n v="234"/>
    <n v="239"/>
    <n v="243"/>
    <n v="243"/>
    <n v="243"/>
    <n v="248"/>
    <n v="252"/>
    <n v="258"/>
    <n v="264"/>
    <n v="278"/>
    <n v="290"/>
    <n v="290"/>
    <n v="309"/>
    <n v="310"/>
    <n v="326"/>
    <n v="336"/>
    <n v="342"/>
    <n v="356"/>
    <n v="371"/>
    <n v="378"/>
    <n v="392"/>
    <n v="415"/>
    <n v="427"/>
    <n v="439"/>
    <n v="455"/>
    <n v="455"/>
    <n v="467"/>
    <n v="479"/>
    <n v="484"/>
    <n v="490"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n v="74"/>
    <n v="84"/>
    <n v="86"/>
    <n v="90"/>
    <n v="99"/>
    <n v="99"/>
    <n v="99"/>
    <n v="104"/>
    <n v="112"/>
    <n v="115"/>
    <n v="114"/>
    <n v="115"/>
    <n v="115"/>
    <n v="103"/>
    <n v="105"/>
    <n v="107"/>
    <n v="108"/>
    <n v="107"/>
    <n v="111"/>
    <n v="111"/>
    <n v="114"/>
    <n v="114"/>
    <n v="115"/>
    <n v="118"/>
    <n v="124"/>
    <n v="134"/>
    <n v="138"/>
    <n v="141"/>
    <n v="141"/>
    <n v="149"/>
    <n v="152"/>
    <n v="155"/>
    <n v="158"/>
    <n v="161"/>
    <n v="166"/>
    <n v="169"/>
    <n v="176"/>
    <n v="176"/>
    <n v="173"/>
    <n v="173"/>
    <n v="182"/>
    <n v="191"/>
    <n v="191"/>
    <n v="198"/>
    <n v="205"/>
    <n v="206"/>
    <n v="211"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n v="220"/>
    <n v="222"/>
    <n v="222"/>
    <n v="224"/>
    <n v="225"/>
    <n v="225"/>
    <n v="226"/>
    <n v="229"/>
    <n v="231"/>
    <n v="231"/>
    <n v="234"/>
    <n v="239"/>
    <n v="239"/>
    <n v="226"/>
    <n v="226"/>
    <n v="226"/>
    <n v="226"/>
    <n v="241"/>
    <n v="241"/>
    <n v="241"/>
    <n v="241"/>
    <n v="241"/>
    <n v="242"/>
    <n v="242"/>
    <n v="246"/>
    <n v="246"/>
    <n v="246"/>
    <n v="247"/>
    <n v="247"/>
    <n v="247"/>
    <n v="247"/>
    <n v="252"/>
    <n v="252"/>
    <n v="254"/>
    <n v="257"/>
    <n v="261"/>
    <n v="261"/>
    <n v="261"/>
    <n v="275"/>
    <n v="276"/>
    <n v="278"/>
    <n v="279"/>
    <n v="279"/>
    <n v="283"/>
    <n v="289"/>
    <n v="307"/>
    <n v="313"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n v="183"/>
    <n v="186"/>
    <n v="187"/>
    <n v="190"/>
    <n v="194"/>
    <n v="195"/>
    <n v="197"/>
    <n v="211"/>
    <n v="212"/>
    <n v="214"/>
    <n v="215"/>
    <n v="215"/>
    <n v="215"/>
    <n v="224"/>
    <n v="225"/>
    <n v="226"/>
    <n v="226"/>
    <n v="230"/>
    <n v="230"/>
    <n v="231"/>
    <n v="238"/>
    <n v="238"/>
    <n v="241"/>
    <n v="242"/>
    <n v="242"/>
    <n v="244"/>
    <n v="247"/>
    <n v="248"/>
    <n v="248"/>
    <n v="254"/>
    <n v="258"/>
    <n v="263"/>
    <n v="270"/>
    <n v="273"/>
    <n v="283"/>
    <n v="287"/>
    <n v="290"/>
    <n v="292"/>
    <n v="295"/>
    <n v="299"/>
    <n v="308"/>
    <n v="311"/>
    <n v="311"/>
    <n v="317"/>
    <n v="327"/>
    <n v="334"/>
    <n v="339"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n v="346"/>
    <n v="367"/>
    <n v="376"/>
    <n v="381"/>
    <n v="390"/>
    <n v="397"/>
    <n v="415"/>
    <n v="419"/>
    <n v="425"/>
    <n v="429"/>
    <n v="428"/>
    <n v="434"/>
    <n v="441"/>
    <n v="445"/>
    <n v="448"/>
    <n v="452"/>
    <n v="453"/>
    <n v="454"/>
    <n v="454"/>
    <n v="460"/>
    <n v="464"/>
    <n v="469"/>
    <n v="476"/>
    <n v="476"/>
    <n v="483"/>
    <n v="484"/>
    <n v="488"/>
    <n v="490"/>
    <n v="494"/>
    <n v="496"/>
    <n v="496"/>
    <n v="496"/>
    <n v="499"/>
    <n v="502"/>
    <n v="503"/>
    <n v="501"/>
    <n v="501"/>
    <n v="502"/>
    <n v="502"/>
    <n v="506"/>
    <n v="507"/>
    <n v="509"/>
    <n v="509"/>
    <n v="511"/>
    <n v="512"/>
    <n v="513"/>
    <n v="513"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7"/>
    <n v="19"/>
    <n v="21"/>
    <n v="22"/>
    <n v="21"/>
    <n v="21"/>
    <n v="23"/>
    <n v="23"/>
    <n v="22"/>
    <n v="23"/>
    <n v="24"/>
    <n v="24"/>
    <n v="24"/>
    <n v="24"/>
    <n v="24"/>
    <n v="24"/>
    <n v="24"/>
    <n v="24"/>
    <n v="24"/>
    <n v="24"/>
    <n v="24"/>
    <n v="24"/>
    <n v="24"/>
    <n v="25"/>
    <n v="24"/>
    <n v="25"/>
    <n v="26"/>
    <n v="27"/>
    <n v="27"/>
    <n v="28"/>
    <n v="30"/>
    <n v="30"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n v="1290"/>
    <n v="1307"/>
    <n v="1311"/>
    <n v="1324"/>
    <n v="1339"/>
    <n v="1361"/>
    <n v="1388"/>
    <n v="1414"/>
    <n v="1434"/>
    <n v="1445"/>
    <n v="1450"/>
    <n v="1461"/>
    <n v="1493"/>
    <n v="1516"/>
    <n v="1534"/>
    <n v="1540"/>
    <n v="1542"/>
    <n v="1554"/>
    <n v="1566"/>
    <n v="1608"/>
    <n v="1627"/>
    <n v="1656"/>
    <n v="1682"/>
    <n v="1697"/>
    <n v="1715"/>
    <n v="1733"/>
    <n v="1756"/>
    <n v="1780"/>
    <n v="1793"/>
    <n v="1805"/>
    <n v="1810"/>
    <n v="1818"/>
    <n v="1829"/>
    <n v="1844"/>
    <n v="1851"/>
    <n v="1861"/>
    <n v="1872"/>
    <n v="1890"/>
    <n v="1897"/>
    <n v="1901"/>
    <n v="1911"/>
    <n v="1934"/>
    <n v="1938"/>
    <n v="1950"/>
    <n v="1959"/>
    <n v="1963"/>
    <n v="1974"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9"/>
    <n v="39"/>
    <n v="41"/>
    <n v="41"/>
    <n v="41"/>
    <n v="40"/>
    <n v="40"/>
    <n v="40"/>
    <n v="40"/>
    <n v="40"/>
    <n v="40"/>
    <n v="40"/>
    <n v="41"/>
    <n v="41"/>
    <n v="42"/>
    <n v="42"/>
    <n v="42"/>
    <n v="41"/>
    <n v="41"/>
    <n v="41"/>
    <n v="42"/>
    <n v="42"/>
    <n v="43"/>
    <n v="44"/>
    <n v="44"/>
    <n v="45"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21"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n v="130"/>
    <n v="130"/>
    <n v="131"/>
    <n v="131"/>
    <n v="132"/>
    <n v="133"/>
    <n v="134"/>
    <n v="136"/>
    <n v="136"/>
    <n v="136"/>
    <n v="137"/>
    <n v="138"/>
    <n v="138"/>
    <n v="138"/>
    <n v="137"/>
    <n v="138"/>
    <n v="138"/>
    <n v="141"/>
    <n v="140"/>
    <n v="142"/>
    <n v="143"/>
    <n v="143"/>
    <n v="143"/>
    <n v="146"/>
    <n v="146"/>
    <n v="147"/>
    <n v="147"/>
    <n v="147"/>
    <n v="146"/>
    <n v="145"/>
    <n v="145"/>
    <n v="145"/>
    <n v="147"/>
    <n v="147"/>
    <n v="145"/>
    <n v="146"/>
    <n v="146"/>
    <n v="146"/>
    <n v="147"/>
    <n v="147"/>
    <n v="147"/>
    <n v="148"/>
    <n v="147"/>
    <n v="147"/>
    <n v="149"/>
    <n v="150"/>
    <n v="153"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3"/>
    <n v="24"/>
    <n v="24"/>
    <n v="24"/>
    <n v="24"/>
    <n v="25"/>
    <n v="25"/>
    <n v="25"/>
    <n v="25"/>
    <n v="26"/>
    <n v="26"/>
    <n v="26"/>
    <n v="26"/>
    <n v="26"/>
    <n v="26"/>
    <n v="26"/>
    <n v="27"/>
    <n v="29"/>
    <n v="29"/>
    <n v="30"/>
    <n v="31"/>
    <n v="31"/>
    <n v="31"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n v="32"/>
    <n v="31"/>
    <n v="31"/>
    <n v="31"/>
    <n v="31"/>
    <n v="31"/>
    <n v="31"/>
    <n v="31"/>
    <n v="33"/>
    <n v="34"/>
    <n v="34"/>
    <n v="34"/>
    <n v="33"/>
    <n v="34"/>
    <n v="34"/>
    <n v="34"/>
    <n v="34"/>
    <n v="34"/>
    <n v="35"/>
    <n v="35"/>
    <n v="35"/>
    <n v="35"/>
    <n v="35"/>
    <n v="37"/>
    <n v="37"/>
    <n v="37"/>
    <n v="38"/>
    <n v="40"/>
    <n v="42"/>
    <n v="42"/>
    <n v="42"/>
    <n v="42"/>
    <n v="43"/>
    <n v="44"/>
    <n v="44"/>
    <n v="44"/>
    <n v="45"/>
    <n v="46"/>
    <n v="46"/>
    <n v="48"/>
    <n v="48"/>
    <n v="49"/>
    <n v="49"/>
    <n v="48"/>
    <n v="49"/>
    <n v="49"/>
    <n v="48"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n v="101"/>
    <n v="101"/>
    <n v="101"/>
    <n v="101"/>
    <n v="101"/>
    <n v="101"/>
    <n v="102"/>
    <n v="102"/>
    <n v="102"/>
    <n v="102"/>
    <n v="101"/>
    <n v="101"/>
    <n v="101"/>
    <n v="102"/>
    <n v="102"/>
    <n v="102"/>
    <n v="103"/>
    <n v="104"/>
    <n v="104"/>
    <n v="105"/>
    <n v="104"/>
    <n v="105"/>
    <n v="105"/>
    <n v="106"/>
    <n v="106"/>
    <n v="108"/>
    <n v="108"/>
    <n v="112"/>
    <n v="114"/>
    <n v="116"/>
    <n v="118"/>
    <n v="117"/>
    <n v="119"/>
    <n v="122"/>
    <n v="122"/>
    <n v="122"/>
    <n v="124"/>
    <n v="124"/>
    <n v="124"/>
    <n v="125"/>
    <n v="126"/>
    <n v="129"/>
    <n v="131"/>
    <n v="131"/>
    <n v="134"/>
    <n v="136"/>
    <n v="136"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n v="32"/>
    <n v="32"/>
    <n v="34"/>
    <n v="34"/>
    <n v="34"/>
    <n v="34"/>
    <n v="34"/>
    <n v="34"/>
    <n v="34"/>
    <n v="34"/>
    <n v="34"/>
    <n v="34"/>
    <n v="34"/>
    <n v="34"/>
    <n v="34"/>
    <n v="34"/>
    <n v="35"/>
    <n v="34"/>
    <n v="34"/>
    <n v="34"/>
    <n v="34"/>
    <n v="34"/>
    <n v="34"/>
    <n v="34"/>
    <n v="34"/>
    <n v="35"/>
    <n v="36"/>
    <n v="39"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8"/>
    <n v="28"/>
    <n v="28"/>
    <n v="28"/>
    <n v="29"/>
    <n v="30"/>
    <n v="30"/>
    <n v="30"/>
    <n v="30"/>
    <n v="30"/>
    <n v="31"/>
    <n v="31"/>
    <n v="31"/>
    <n v="31"/>
    <n v="31"/>
    <n v="31"/>
    <n v="31"/>
    <n v="31"/>
    <n v="32"/>
    <n v="32"/>
    <n v="32"/>
    <n v="33"/>
    <n v="33"/>
    <n v="32"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4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5"/>
    <n v="56"/>
    <n v="56"/>
    <n v="56"/>
    <n v="56"/>
    <n v="56"/>
    <n v="58"/>
    <n v="58"/>
    <n v="58"/>
    <n v="58"/>
    <n v="59"/>
    <n v="59"/>
    <n v="59"/>
    <n v="59"/>
    <n v="59"/>
    <n v="60"/>
    <n v="60"/>
    <n v="60"/>
    <n v="60"/>
    <n v="60"/>
    <n v="60"/>
    <n v="60"/>
    <n v="60"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4"/>
    <n v="5"/>
    <n v="5"/>
    <n v="5"/>
    <n v="5"/>
    <n v="6"/>
    <n v="6"/>
    <n v="6"/>
    <n v="6"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n v="420"/>
    <n v="427"/>
    <n v="428"/>
    <n v="428"/>
    <n v="432"/>
    <n v="431"/>
    <n v="433"/>
    <n v="438"/>
    <n v="446"/>
    <n v="446"/>
    <n v="450"/>
    <n v="450"/>
    <n v="451"/>
    <n v="457"/>
    <n v="458"/>
    <n v="461"/>
    <n v="466"/>
    <n v="472"/>
    <n v="479"/>
    <n v="482"/>
    <n v="484"/>
    <n v="497"/>
    <n v="499"/>
    <n v="504"/>
    <n v="515"/>
    <n v="529"/>
    <n v="533"/>
    <n v="545"/>
    <n v="549"/>
    <n v="550"/>
    <n v="549"/>
    <n v="555"/>
    <n v="558"/>
    <n v="557"/>
    <n v="563"/>
    <n v="570"/>
    <n v="572"/>
    <n v="578"/>
    <n v="580"/>
    <n v="580"/>
    <n v="584"/>
    <n v="588"/>
    <n v="590"/>
    <n v="594"/>
    <n v="599"/>
    <n v="601"/>
    <n v="602"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n v="184"/>
    <n v="184"/>
    <n v="185"/>
    <n v="186"/>
    <n v="185"/>
    <n v="185"/>
    <n v="187"/>
    <n v="187"/>
    <n v="187"/>
    <n v="187"/>
    <n v="188"/>
    <n v="188"/>
    <n v="187"/>
    <n v="187"/>
    <n v="188"/>
    <n v="188"/>
    <n v="189"/>
    <n v="192"/>
    <n v="194"/>
    <n v="203"/>
    <n v="204"/>
    <n v="204"/>
    <n v="204"/>
    <n v="204"/>
    <n v="205"/>
    <n v="205"/>
    <n v="205"/>
    <n v="206"/>
    <n v="208"/>
    <n v="210"/>
    <n v="210"/>
    <n v="210"/>
    <n v="212"/>
    <n v="212"/>
    <n v="213"/>
    <n v="216"/>
    <n v="216"/>
    <n v="218"/>
    <n v="220"/>
    <n v="222"/>
    <n v="224"/>
    <n v="227"/>
    <n v="232"/>
    <n v="237"/>
    <n v="239"/>
    <n v="240"/>
    <n v="240"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n v="4210"/>
    <n v="4236"/>
    <n v="4267"/>
    <n v="4309"/>
    <n v="4348"/>
    <n v="4421"/>
    <n v="4453"/>
    <n v="4522"/>
    <n v="4607"/>
    <n v="4623"/>
    <n v="4751"/>
    <n v="4796"/>
    <n v="4835"/>
    <n v="4862"/>
    <n v="4880"/>
    <n v="4904"/>
    <n v="4916"/>
    <n v="4946"/>
    <n v="4956"/>
    <n v="4985"/>
    <n v="5005"/>
    <n v="5042"/>
    <n v="5055"/>
    <n v="5092"/>
    <n v="5109"/>
    <n v="5134"/>
    <n v="5179"/>
    <n v="5200"/>
    <n v="5239"/>
    <n v="5261"/>
    <n v="5290"/>
    <n v="5305"/>
    <n v="5341"/>
    <n v="5391"/>
    <n v="5423"/>
    <n v="5471"/>
    <n v="5514"/>
    <n v="5562"/>
    <n v="5619"/>
    <n v="5683"/>
    <n v="5735"/>
    <n v="5813"/>
    <n v="5902"/>
    <n v="5955"/>
    <n v="6003"/>
    <n v="6062"/>
    <n v="6105"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n v="6696"/>
    <n v="6753"/>
    <n v="6814"/>
    <n v="6852"/>
    <n v="6916"/>
    <n v="6985"/>
    <n v="7051"/>
    <n v="7107"/>
    <n v="7151"/>
    <n v="7199"/>
    <n v="7248"/>
    <n v="7329"/>
    <n v="7371"/>
    <n v="7403"/>
    <n v="7480"/>
    <n v="7537"/>
    <n v="7585"/>
    <n v="7635"/>
    <n v="7652"/>
    <n v="7710"/>
    <n v="7768"/>
    <n v="7800"/>
    <n v="7847"/>
    <n v="7929"/>
    <n v="7985"/>
    <n v="8040"/>
    <n v="8105"/>
    <n v="8183"/>
    <n v="8234"/>
    <n v="8285"/>
    <n v="8335"/>
    <n v="8381"/>
    <n v="8443"/>
    <n v="8497"/>
    <n v="8581"/>
    <n v="8675"/>
    <n v="8797"/>
    <n v="8892"/>
    <n v="8990"/>
    <n v="9153"/>
    <n v="9261"/>
    <n v="9376"/>
    <n v="9517"/>
    <n v="9723"/>
    <n v="9828"/>
    <n v="9994"/>
    <n v="10153"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n v="354"/>
    <n v="358"/>
    <n v="362"/>
    <n v="363"/>
    <n v="363"/>
    <n v="366"/>
    <n v="370"/>
    <n v="373"/>
    <n v="375"/>
    <n v="376"/>
    <n v="380"/>
    <n v="382"/>
    <n v="385"/>
    <n v="389"/>
    <n v="393"/>
    <n v="394"/>
    <n v="397"/>
    <n v="398"/>
    <n v="402"/>
    <n v="403"/>
    <n v="404"/>
    <n v="408"/>
    <n v="410"/>
    <n v="413"/>
    <n v="414"/>
    <n v="415"/>
    <n v="418"/>
    <n v="419"/>
    <n v="419"/>
    <n v="421"/>
    <n v="422"/>
    <n v="422"/>
    <n v="425"/>
    <n v="435"/>
    <n v="438"/>
    <n v="445"/>
    <n v="449"/>
    <n v="453"/>
    <n v="458"/>
    <n v="459"/>
    <n v="467"/>
    <n v="479"/>
    <n v="483"/>
    <n v="490"/>
    <n v="494"/>
    <n v="495"/>
    <n v="503"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n v="270"/>
    <n v="272"/>
    <n v="272"/>
    <n v="273"/>
    <n v="276"/>
    <n v="278"/>
    <n v="279"/>
    <n v="282"/>
    <n v="283"/>
    <n v="283"/>
    <n v="284"/>
    <n v="284"/>
    <n v="285"/>
    <n v="288"/>
    <n v="290"/>
    <n v="294"/>
    <n v="294"/>
    <n v="296"/>
    <n v="297"/>
    <n v="302"/>
    <n v="309"/>
    <n v="315"/>
    <n v="315"/>
    <n v="318"/>
    <n v="319"/>
    <n v="320"/>
    <n v="321"/>
    <n v="321"/>
    <n v="322"/>
    <n v="322"/>
    <n v="322"/>
    <n v="323"/>
    <n v="325"/>
    <n v="329"/>
    <n v="332"/>
    <n v="334"/>
    <n v="336"/>
    <n v="336"/>
    <n v="345"/>
    <n v="347"/>
    <n v="350"/>
    <n v="351"/>
    <n v="352"/>
    <n v="360"/>
    <n v="365"/>
    <n v="367"/>
    <n v="368"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n v="950"/>
    <n v="952"/>
    <n v="954"/>
    <n v="963"/>
    <n v="969"/>
    <n v="976"/>
    <n v="977"/>
    <n v="983"/>
    <n v="989"/>
    <n v="992"/>
    <n v="987"/>
    <n v="1006"/>
    <n v="1010"/>
    <n v="1028"/>
    <n v="1028"/>
    <n v="1030"/>
    <n v="1031"/>
    <n v="1061"/>
    <n v="1082"/>
    <n v="1101"/>
    <n v="1104"/>
    <n v="1104"/>
    <n v="1105"/>
    <n v="1114"/>
    <n v="1117"/>
    <n v="1136"/>
    <n v="1149"/>
    <n v="1155"/>
    <n v="1156"/>
    <n v="1158"/>
    <n v="1164"/>
    <n v="1182"/>
    <n v="1188"/>
    <n v="1190"/>
    <n v="1200"/>
    <n v="1210"/>
    <n v="1217"/>
    <n v="1221"/>
    <n v="1224"/>
    <n v="1228"/>
    <n v="1235"/>
    <n v="1248"/>
    <n v="1256"/>
    <n v="1269"/>
    <n v="1276"/>
    <n v="1296"/>
    <n v="1311"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n v="399"/>
    <n v="404"/>
    <n v="408"/>
    <n v="417"/>
    <n v="423"/>
    <n v="429"/>
    <n v="435"/>
    <n v="439"/>
    <n v="443"/>
    <n v="445"/>
    <n v="450"/>
    <n v="455"/>
    <n v="456"/>
    <n v="459"/>
    <n v="460"/>
    <n v="460"/>
    <n v="461"/>
    <n v="461"/>
    <n v="464"/>
    <n v="460"/>
    <n v="462"/>
    <n v="473"/>
    <n v="473"/>
    <n v="478"/>
    <n v="479"/>
    <n v="480"/>
    <n v="486"/>
    <n v="487"/>
    <n v="490"/>
    <n v="494"/>
    <n v="498"/>
    <n v="505"/>
    <n v="512"/>
    <n v="514"/>
    <n v="518"/>
    <n v="526"/>
    <n v="527"/>
    <n v="529"/>
    <n v="531"/>
    <n v="536"/>
    <n v="538"/>
    <n v="542"/>
    <n v="550"/>
    <n v="553"/>
    <n v="559"/>
    <n v="566"/>
    <n v="570"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n v="1196"/>
    <n v="1202"/>
    <n v="1211"/>
    <n v="1216"/>
    <n v="1231"/>
    <n v="1235"/>
    <n v="1248"/>
    <n v="1264"/>
    <n v="1269"/>
    <n v="1272"/>
    <n v="1277"/>
    <n v="1291"/>
    <n v="1294"/>
    <n v="1294"/>
    <n v="1304"/>
    <n v="1313"/>
    <n v="1328"/>
    <n v="1333"/>
    <n v="1341"/>
    <n v="1350"/>
    <n v="1357"/>
    <n v="1362"/>
    <n v="1371"/>
    <n v="1383"/>
    <n v="1393"/>
    <n v="1399"/>
    <n v="1416"/>
    <n v="1426"/>
    <n v="1430"/>
    <n v="1437"/>
    <n v="1441"/>
    <n v="1451"/>
    <n v="1473"/>
    <n v="1483"/>
    <n v="1496"/>
    <n v="1502"/>
    <n v="1517"/>
    <n v="1528"/>
    <n v="1534"/>
    <n v="1552"/>
    <n v="1567"/>
    <n v="1583"/>
    <n v="1593"/>
    <n v="1609"/>
    <n v="1619"/>
    <n v="1642"/>
    <n v="1659"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n v="154"/>
    <n v="155"/>
    <n v="156"/>
    <n v="157"/>
    <n v="157"/>
    <n v="159"/>
    <n v="160"/>
    <n v="161"/>
    <n v="162"/>
    <n v="165"/>
    <n v="166"/>
    <n v="170"/>
    <n v="170"/>
    <n v="174"/>
    <n v="180"/>
    <n v="183"/>
    <n v="183"/>
    <n v="183"/>
    <n v="183"/>
    <n v="184"/>
    <n v="182"/>
    <n v="183"/>
    <n v="185"/>
    <n v="188"/>
    <n v="188"/>
    <n v="188"/>
    <n v="189"/>
    <n v="188"/>
    <n v="192"/>
    <n v="201"/>
    <n v="201"/>
    <n v="199"/>
    <n v="199"/>
    <n v="199"/>
    <n v="203"/>
    <n v="209"/>
    <n v="217"/>
    <n v="217"/>
    <n v="217"/>
    <n v="219"/>
    <n v="231"/>
    <n v="232"/>
    <n v="238"/>
    <n v="245"/>
    <n v="246"/>
    <n v="246"/>
    <n v="288"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n v="2100"/>
    <n v="2114"/>
    <n v="2135"/>
    <n v="2152"/>
    <n v="2178"/>
    <n v="2202"/>
    <n v="2225"/>
    <n v="2251"/>
    <n v="2273"/>
    <n v="2298"/>
    <n v="2308"/>
    <n v="2336"/>
    <n v="2342"/>
    <n v="2361"/>
    <n v="2380"/>
    <n v="2393"/>
    <n v="2407"/>
    <n v="2419"/>
    <n v="2425"/>
    <n v="2441"/>
    <n v="2448"/>
    <n v="2465"/>
    <n v="2471"/>
    <n v="2486"/>
    <n v="2490"/>
    <n v="2493"/>
    <n v="2501"/>
    <n v="2520"/>
    <n v="2546"/>
    <n v="2552"/>
    <n v="2554"/>
    <n v="2551"/>
    <n v="2553"/>
    <n v="2567"/>
    <n v="2577"/>
    <n v="2586"/>
    <n v="2598"/>
    <n v="2605"/>
    <n v="2619"/>
    <n v="2635"/>
    <n v="2655"/>
    <n v="2661"/>
    <n v="2701"/>
    <n v="2722"/>
    <n v="2739"/>
    <n v="2785"/>
    <n v="2797"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3"/>
    <n v="14"/>
    <n v="15"/>
    <n v="15"/>
    <n v="16"/>
    <n v="17"/>
    <n v="19"/>
    <n v="22"/>
    <n v="26"/>
    <n v="27"/>
    <n v="27"/>
    <n v="28"/>
    <n v="29"/>
    <n v="30"/>
    <n v="33"/>
    <n v="34"/>
    <n v="34"/>
    <n v="34"/>
    <n v="37"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n v="947"/>
    <n v="957"/>
    <n v="961"/>
    <n v="969"/>
    <n v="982"/>
    <n v="990"/>
    <n v="991"/>
    <n v="1004"/>
    <n v="1009"/>
    <n v="1019"/>
    <n v="1023"/>
    <n v="1032"/>
    <n v="1036"/>
    <n v="1041"/>
    <n v="1052"/>
    <n v="1056"/>
    <n v="1060"/>
    <n v="1064"/>
    <n v="1072"/>
    <n v="1078"/>
    <n v="1078"/>
    <n v="1090"/>
    <n v="1096"/>
    <n v="1108"/>
    <n v="1116"/>
    <n v="1127"/>
    <n v="1153"/>
    <n v="1173"/>
    <n v="1176"/>
    <n v="1180"/>
    <n v="1189"/>
    <n v="1198"/>
    <n v="1209"/>
    <n v="1225"/>
    <n v="1246"/>
    <n v="1262"/>
    <n v="1279"/>
    <n v="1288"/>
    <n v="1311"/>
    <n v="1325"/>
    <n v="1336"/>
    <n v="1351"/>
    <n v="1380"/>
    <n v="1412"/>
    <n v="1427"/>
    <n v="1452"/>
    <n v="1472"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n v="2094"/>
    <n v="2125"/>
    <n v="2156"/>
    <n v="2191"/>
    <n v="2220"/>
    <n v="2311"/>
    <n v="2332"/>
    <n v="2371"/>
    <n v="2335"/>
    <n v="2350"/>
    <n v="2327"/>
    <n v="2343"/>
    <n v="2348"/>
    <n v="2382"/>
    <n v="2409"/>
    <n v="2423"/>
    <n v="2436"/>
    <n v="2423"/>
    <n v="2436"/>
    <n v="2453"/>
    <n v="2470"/>
    <n v="2490"/>
    <n v="2501"/>
    <n v="2527"/>
    <n v="2538"/>
    <n v="2568"/>
    <n v="2602"/>
    <n v="2618"/>
    <n v="2637"/>
    <n v="2651"/>
    <n v="2666"/>
    <n v="2685"/>
    <n v="2723"/>
    <n v="2751"/>
    <n v="2770"/>
    <n v="2793"/>
    <n v="2825"/>
    <n v="2850"/>
    <n v="2891"/>
    <n v="2922"/>
    <n v="2957"/>
    <n v="2983"/>
    <n v="3040"/>
    <n v="3097"/>
    <n v="3128"/>
    <n v="3177"/>
    <n v="3198"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n v="185"/>
    <n v="187"/>
    <n v="187"/>
    <n v="188"/>
    <n v="189"/>
    <n v="188"/>
    <n v="189"/>
    <n v="192"/>
    <n v="193"/>
    <n v="193"/>
    <n v="193"/>
    <n v="192"/>
    <n v="193"/>
    <n v="193"/>
    <n v="193"/>
    <n v="193"/>
    <n v="194"/>
    <n v="194"/>
    <n v="195"/>
    <n v="194"/>
    <n v="195"/>
    <n v="196"/>
    <n v="198"/>
    <n v="199"/>
    <n v="198"/>
    <n v="200"/>
    <n v="201"/>
    <n v="200"/>
    <n v="200"/>
    <n v="203"/>
    <n v="203"/>
    <n v="204"/>
    <n v="204"/>
    <n v="203"/>
    <n v="204"/>
    <n v="204"/>
    <n v="204"/>
    <n v="205"/>
    <n v="205"/>
    <n v="208"/>
    <n v="211"/>
    <n v="215"/>
    <n v="218"/>
    <n v="221"/>
    <n v="223"/>
    <n v="224"/>
    <n v="221"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n v="12624"/>
    <n v="12734"/>
    <n v="12818"/>
    <n v="12968"/>
    <n v="13124"/>
    <n v="13276"/>
    <n v="13348"/>
    <n v="13534"/>
    <n v="13607"/>
    <n v="13657"/>
    <n v="13709"/>
    <n v="13819"/>
    <n v="13862"/>
    <n v="13928"/>
    <n v="14004"/>
    <n v="14079"/>
    <n v="14141"/>
    <n v="14204"/>
    <n v="14283"/>
    <n v="14381"/>
    <n v="14471"/>
    <n v="14520"/>
    <n v="14607"/>
    <n v="14675"/>
    <n v="14737"/>
    <n v="14803"/>
    <n v="14899"/>
    <n v="15021"/>
    <n v="15082"/>
    <n v="15129"/>
    <n v="15163"/>
    <n v="15332"/>
    <n v="15400"/>
    <n v="15503"/>
    <n v="15568"/>
    <n v="15623"/>
    <n v="15727"/>
    <n v="15780"/>
    <n v="15883"/>
    <n v="15986"/>
    <n v="16056"/>
    <n v="16153"/>
    <n v="16251"/>
    <n v="16372"/>
    <n v="16433"/>
    <n v="16520"/>
    <n v="16593"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n v="16316"/>
    <n v="16434"/>
    <n v="16523"/>
    <n v="16636"/>
    <n v="16753"/>
    <n v="16940"/>
    <n v="17042"/>
    <n v="17216"/>
    <n v="17326"/>
    <n v="17400"/>
    <n v="17499"/>
    <n v="17611"/>
    <n v="17666"/>
    <n v="17709"/>
    <n v="17804"/>
    <n v="17874"/>
    <n v="17935"/>
    <n v="18080"/>
    <n v="18151"/>
    <n v="18249"/>
    <n v="18307"/>
    <n v="18342"/>
    <n v="18414"/>
    <n v="18505"/>
    <n v="18572"/>
    <n v="18645"/>
    <n v="18731"/>
    <n v="18861"/>
    <n v="18940"/>
    <n v="18998"/>
    <n v="19040"/>
    <n v="19182"/>
    <n v="19285"/>
    <n v="19456"/>
    <n v="19510"/>
    <n v="19598"/>
    <n v="19713"/>
    <n v="19773"/>
    <n v="19956"/>
    <n v="20099"/>
    <n v="20191"/>
    <n v="20302"/>
    <n v="20425"/>
    <n v="20589"/>
    <n v="20690"/>
    <n v="20867"/>
    <n v="20958"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n v="168"/>
    <n v="170"/>
    <n v="177"/>
    <n v="177"/>
    <n v="178"/>
    <n v="178"/>
    <n v="179"/>
    <n v="179"/>
    <n v="180"/>
    <n v="183"/>
    <n v="183"/>
    <n v="187"/>
    <n v="187"/>
    <n v="203"/>
    <n v="204"/>
    <n v="205"/>
    <n v="211"/>
    <n v="211"/>
    <n v="213"/>
    <n v="215"/>
    <n v="220"/>
    <n v="224"/>
    <n v="226"/>
    <n v="227"/>
    <n v="230"/>
    <n v="230"/>
    <n v="232"/>
    <n v="234"/>
    <n v="240"/>
    <n v="247"/>
    <n v="248"/>
    <n v="256"/>
    <n v="260"/>
    <n v="268"/>
    <n v="273"/>
    <n v="287"/>
    <n v="290"/>
    <n v="290"/>
    <n v="296"/>
    <n v="299"/>
    <n v="301"/>
    <n v="305"/>
    <n v="310"/>
    <n v="318"/>
    <n v="331"/>
    <n v="335"/>
    <n v="340"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n v="548"/>
    <n v="553"/>
    <n v="553"/>
    <n v="561"/>
    <n v="565"/>
    <n v="573"/>
    <n v="575"/>
    <n v="578"/>
    <n v="580"/>
    <n v="582"/>
    <n v="585"/>
    <n v="587"/>
    <n v="595"/>
    <n v="599"/>
    <n v="597"/>
    <n v="602"/>
    <n v="599"/>
    <n v="605"/>
    <n v="606"/>
    <n v="610"/>
    <n v="611"/>
    <n v="619"/>
    <n v="620"/>
    <n v="633"/>
    <n v="637"/>
    <n v="639"/>
    <n v="646"/>
    <n v="651"/>
    <n v="652"/>
    <n v="654"/>
    <n v="659"/>
    <n v="662"/>
    <n v="666"/>
    <n v="673"/>
    <n v="679"/>
    <n v="689"/>
    <n v="700"/>
    <n v="708"/>
    <n v="721"/>
    <n v="730"/>
    <n v="739"/>
    <n v="753"/>
    <n v="764"/>
    <n v="773"/>
    <n v="779"/>
    <n v="785"/>
    <n v="789"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n v="76"/>
    <n v="76"/>
    <n v="77"/>
    <n v="77"/>
    <n v="77"/>
    <n v="78"/>
    <n v="78"/>
    <n v="79"/>
    <n v="79"/>
    <n v="80"/>
    <n v="82"/>
    <n v="82"/>
    <n v="83"/>
    <n v="83"/>
    <n v="83"/>
    <n v="83"/>
    <n v="83"/>
    <n v="84"/>
    <n v="84"/>
    <n v="85"/>
    <n v="86"/>
    <n v="86"/>
    <n v="86"/>
    <n v="87"/>
    <n v="87"/>
    <n v="87"/>
    <n v="87"/>
    <n v="87"/>
    <n v="87"/>
    <n v="88"/>
    <n v="88"/>
    <n v="91"/>
    <n v="93"/>
    <n v="94"/>
    <n v="98"/>
    <n v="98"/>
    <n v="99"/>
    <n v="101"/>
    <n v="103"/>
    <n v="105"/>
    <n v="105"/>
    <n v="106"/>
    <n v="107"/>
    <n v="108"/>
    <n v="108"/>
    <n v="110"/>
    <n v="110"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n v="108"/>
    <n v="108"/>
    <n v="108"/>
    <n v="108"/>
    <n v="108"/>
    <n v="107"/>
    <n v="107"/>
    <n v="107"/>
    <n v="107"/>
    <n v="107"/>
    <n v="109"/>
    <n v="110"/>
    <n v="110"/>
    <n v="113"/>
    <n v="113"/>
    <n v="115"/>
    <n v="117"/>
    <n v="116"/>
    <n v="116"/>
    <n v="119"/>
    <n v="121"/>
    <n v="130"/>
    <n v="130"/>
    <n v="136"/>
    <n v="137"/>
    <n v="137"/>
    <n v="141"/>
    <n v="144"/>
    <n v="147"/>
    <n v="150"/>
    <n v="152"/>
    <n v="155"/>
    <n v="161"/>
    <n v="165"/>
    <n v="170"/>
    <n v="184"/>
    <n v="185"/>
    <n v="189"/>
    <n v="197"/>
    <n v="207"/>
    <n v="216"/>
    <n v="230"/>
    <n v="238"/>
    <n v="243"/>
    <n v="257"/>
    <n v="265"/>
    <n v="268"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n v="545"/>
    <n v="548"/>
    <n v="551"/>
    <n v="545"/>
    <n v="551"/>
    <n v="560"/>
    <n v="568"/>
    <n v="570"/>
    <n v="571"/>
    <n v="579"/>
    <n v="579"/>
    <n v="593"/>
    <n v="595"/>
    <n v="601"/>
    <n v="602"/>
    <n v="603"/>
    <n v="611"/>
    <n v="616"/>
    <n v="634"/>
    <n v="653"/>
    <n v="663"/>
    <n v="684"/>
    <n v="694"/>
    <n v="695"/>
    <n v="698"/>
    <n v="697"/>
    <n v="687"/>
    <n v="691"/>
    <n v="695"/>
    <n v="696"/>
    <n v="696"/>
    <n v="691"/>
    <n v="694"/>
    <n v="702"/>
    <n v="710"/>
    <n v="720"/>
    <n v="727"/>
    <n v="728"/>
    <n v="737"/>
    <n v="739"/>
    <n v="743"/>
    <n v="751"/>
    <n v="773"/>
    <n v="784"/>
    <n v="796"/>
    <n v="816"/>
    <n v="818"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n v="975"/>
    <n v="977"/>
    <n v="984"/>
    <n v="990"/>
    <n v="992"/>
    <n v="998"/>
    <n v="1004"/>
    <n v="1010"/>
    <n v="1020"/>
    <n v="1027"/>
    <n v="1031"/>
    <n v="1035"/>
    <n v="1036"/>
    <n v="1036"/>
    <n v="1039"/>
    <n v="1043"/>
    <n v="1046"/>
    <n v="1051"/>
    <n v="1053"/>
    <n v="1055"/>
    <n v="1059"/>
    <n v="1058"/>
    <n v="1060"/>
    <n v="1062"/>
    <n v="1067"/>
    <n v="1070"/>
    <n v="1074"/>
    <n v="1085"/>
    <n v="1087"/>
    <n v="1088"/>
    <n v="1091"/>
    <n v="1095"/>
    <n v="1102"/>
    <n v="1109"/>
    <n v="1119"/>
    <n v="1130"/>
    <n v="1136"/>
    <n v="1139"/>
    <n v="1156"/>
    <n v="1160"/>
    <n v="1164"/>
    <n v="1173"/>
    <n v="1176"/>
    <n v="1181"/>
    <n v="1189"/>
    <n v="1195"/>
    <n v="1201"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n v="232"/>
    <n v="235"/>
    <n v="239"/>
    <n v="241"/>
    <n v="242"/>
    <n v="243"/>
    <n v="246"/>
    <n v="253"/>
    <n v="256"/>
    <n v="258"/>
    <n v="258"/>
    <n v="265"/>
    <n v="267"/>
    <n v="267"/>
    <n v="270"/>
    <n v="271"/>
    <n v="274"/>
    <n v="277"/>
    <n v="278"/>
    <n v="278"/>
    <n v="282"/>
    <n v="282"/>
    <n v="282"/>
    <n v="286"/>
    <n v="286"/>
    <n v="289"/>
    <n v="289"/>
    <n v="291"/>
    <n v="292"/>
    <n v="296"/>
    <n v="297"/>
    <n v="301"/>
    <n v="306"/>
    <n v="309"/>
    <n v="314"/>
    <n v="316"/>
    <n v="321"/>
    <n v="322"/>
    <n v="331"/>
    <n v="339"/>
    <n v="355"/>
    <n v="366"/>
    <n v="383"/>
    <n v="408"/>
    <n v="417"/>
    <n v="428"/>
    <n v="435"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n v="6141"/>
    <n v="6229"/>
    <n v="6296"/>
    <n v="6355"/>
    <n v="6428"/>
    <n v="6509"/>
    <n v="6559"/>
    <n v="6633"/>
    <n v="6689"/>
    <n v="6747"/>
    <n v="6782"/>
    <n v="6866"/>
    <n v="6906"/>
    <n v="6938"/>
    <n v="6993"/>
    <n v="7053"/>
    <n v="7095"/>
    <n v="7148"/>
    <n v="7210"/>
    <n v="7258"/>
    <n v="7299"/>
    <n v="7363"/>
    <n v="7416"/>
    <n v="7498"/>
    <n v="7546"/>
    <n v="7605"/>
    <n v="7701"/>
    <n v="7789"/>
    <n v="7857"/>
    <n v="7897"/>
    <n v="7960"/>
    <n v="8000"/>
    <n v="8071"/>
    <n v="8155"/>
    <n v="8249"/>
    <n v="8367"/>
    <n v="8489"/>
    <n v="8566"/>
    <n v="8689"/>
    <n v="8835"/>
    <n v="8998"/>
    <n v="9141"/>
    <n v="9284"/>
    <n v="9428"/>
    <n v="9505"/>
    <n v="9644"/>
    <n v="9738"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82"/>
    <n v="599"/>
    <n v="642"/>
    <n v="674"/>
    <n v="682"/>
    <n v="688"/>
    <n v="720"/>
    <n v="760"/>
    <n v="770"/>
    <n v="787"/>
    <n v="813"/>
    <n v="843"/>
    <n v="866"/>
    <n v="886"/>
    <n v="930"/>
    <n v="970"/>
    <n v="981"/>
    <n v="997"/>
    <n v="1008"/>
    <n v="1039"/>
    <n v="1065"/>
    <n v="1088"/>
    <n v="1112"/>
    <n v="1129"/>
    <n v="1138"/>
    <n v="1158"/>
    <n v="1178"/>
    <n v="1186"/>
    <n v="1208"/>
    <n v="1219"/>
    <n v="1224"/>
    <n v="1229"/>
    <n v="1253"/>
    <n v="1275"/>
    <n v="1282"/>
    <n v="1346"/>
    <n v="1357"/>
    <n v="1363"/>
    <n v="1373"/>
    <n v="1378"/>
    <n v="1385"/>
    <n v="1398"/>
    <n v="1408"/>
    <n v="1413"/>
    <n v="1420"/>
    <n v="1424"/>
    <n v="1430"/>
    <n v="1435"/>
    <n v="1443"/>
    <n v="1446"/>
    <n v="1450"/>
    <n v="1456"/>
    <n v="1458"/>
    <n v="1462"/>
    <n v="1467"/>
    <n v="1474"/>
    <n v="1479"/>
    <n v="1486"/>
    <n v="1487"/>
    <n v="1489"/>
    <n v="1494"/>
    <n v="1497"/>
    <n v="1502"/>
    <n v="1508"/>
    <n v="1513"/>
    <n v="1515"/>
    <n v="1517"/>
    <n v="1523"/>
    <n v="1525"/>
    <n v="1525"/>
    <n v="1530"/>
    <n v="1531"/>
    <n v="1532"/>
    <n v="1535"/>
    <n v="1538"/>
    <n v="1542"/>
    <n v="1547"/>
    <n v="1553"/>
    <n v="1553"/>
    <n v="1557"/>
    <n v="1561"/>
    <n v="1561"/>
    <n v="1563"/>
    <n v="1566"/>
    <n v="1570"/>
    <n v="1574"/>
    <n v="1578"/>
    <n v="1582"/>
    <n v="1586"/>
    <n v="1593"/>
    <n v="1596"/>
    <n v="1603"/>
    <n v="1612"/>
    <n v="1622"/>
    <n v="1635"/>
    <n v="1639"/>
    <n v="1644"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90"/>
    <n v="392"/>
    <n v="394"/>
    <n v="394"/>
    <n v="411"/>
    <n v="411"/>
    <n v="425"/>
    <n v="432"/>
    <n v="432"/>
    <n v="435"/>
    <n v="435"/>
    <n v="437"/>
    <n v="447"/>
    <n v="449"/>
    <n v="451"/>
    <n v="455"/>
    <n v="458"/>
    <n v="460"/>
    <n v="464"/>
    <n v="469"/>
    <n v="474"/>
    <n v="482"/>
    <n v="483"/>
    <n v="486"/>
    <n v="489"/>
    <n v="497"/>
    <n v="498"/>
    <n v="502"/>
    <n v="505"/>
    <n v="511"/>
    <n v="513"/>
    <n v="514"/>
    <n v="515"/>
    <n v="518"/>
    <n v="529"/>
    <n v="531"/>
    <n v="536"/>
    <n v="541"/>
    <n v="544"/>
    <n v="558"/>
    <n v="560"/>
    <n v="561"/>
    <n v="566"/>
    <n v="567"/>
    <n v="567"/>
    <n v="567"/>
    <n v="568"/>
    <n v="566"/>
    <n v="568"/>
    <n v="571"/>
    <n v="573"/>
    <n v="574"/>
    <n v="575"/>
    <n v="575"/>
    <n v="574"/>
    <n v="575"/>
    <n v="575"/>
    <n v="580"/>
    <n v="580"/>
    <n v="579"/>
    <n v="578"/>
    <n v="582"/>
    <n v="584"/>
    <n v="585"/>
    <n v="586"/>
    <n v="590"/>
    <n v="591"/>
    <n v="591"/>
    <n v="591"/>
    <n v="591"/>
    <n v="592"/>
    <n v="594"/>
    <n v="594"/>
    <n v="594"/>
    <n v="594"/>
    <n v="597"/>
    <n v="600"/>
    <n v="602"/>
    <n v="602"/>
    <n v="602"/>
    <n v="604"/>
    <n v="604"/>
    <n v="604"/>
    <n v="609"/>
    <n v="610"/>
    <n v="611"/>
    <n v="613"/>
    <n v="615"/>
    <n v="615"/>
    <n v="615"/>
    <n v="616"/>
    <n v="618"/>
    <n v="622"/>
    <n v="623"/>
    <n v="624"/>
    <n v="625"/>
    <n v="626"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93"/>
    <n v="1733"/>
    <n v="1766"/>
    <n v="1815"/>
    <n v="1888"/>
    <n v="1946"/>
    <n v="2222"/>
    <n v="2739"/>
    <n v="2872"/>
    <n v="2967"/>
    <n v="3113"/>
    <n v="3318"/>
    <n v="3478"/>
    <n v="3631"/>
    <n v="3848"/>
    <n v="3975"/>
    <n v="4083"/>
    <n v="4169"/>
    <n v="4304"/>
    <n v="4457"/>
    <n v="4610"/>
    <n v="4754"/>
    <n v="4934"/>
    <n v="5023"/>
    <n v="5093"/>
    <n v="5227"/>
    <n v="5361"/>
    <n v="5556"/>
    <n v="5710"/>
    <n v="5868"/>
    <n v="5994"/>
    <n v="6122"/>
    <n v="6207"/>
    <n v="6295"/>
    <n v="6421"/>
    <n v="6503"/>
    <n v="6569"/>
    <n v="6741"/>
    <n v="6828"/>
    <n v="6880"/>
    <n v="6928"/>
    <n v="7007"/>
    <n v="7089"/>
    <n v="7251"/>
    <n v="7322"/>
    <n v="7348"/>
    <n v="7380"/>
    <n v="7453"/>
    <n v="7508"/>
    <n v="7573"/>
    <n v="7635"/>
    <n v="7683"/>
    <n v="7698"/>
    <n v="7728"/>
    <n v="7754"/>
    <n v="7793"/>
    <n v="7872"/>
    <n v="7906"/>
    <n v="7933"/>
    <n v="7925"/>
    <n v="7940"/>
    <n v="7956"/>
    <n v="7979"/>
    <n v="8002"/>
    <n v="8028"/>
    <n v="8035"/>
    <n v="8057"/>
    <n v="8081"/>
    <n v="8086"/>
    <n v="8107"/>
    <n v="8142"/>
    <n v="8176"/>
    <n v="8198"/>
    <n v="8208"/>
    <n v="8225"/>
    <n v="8236"/>
    <n v="8264"/>
    <n v="8295"/>
    <n v="8311"/>
    <n v="8321"/>
    <n v="8331"/>
    <n v="8348"/>
    <n v="8365"/>
    <n v="8399"/>
    <n v="8426"/>
    <n v="8442"/>
    <n v="8460"/>
    <n v="8491"/>
    <n v="8527"/>
    <n v="8558"/>
    <n v="8593"/>
    <n v="8637"/>
    <n v="8653"/>
    <n v="8681"/>
    <n v="8719"/>
    <n v="8745"/>
    <n v="8761"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668"/>
    <n v="5001"/>
    <n v="5240"/>
    <n v="5385"/>
    <n v="5621"/>
    <n v="5886"/>
    <n v="6325"/>
    <n v="6952"/>
    <n v="7327"/>
    <n v="7606"/>
    <n v="7827"/>
    <n v="8094"/>
    <n v="8509"/>
    <n v="8813"/>
    <n v="9178"/>
    <n v="9522"/>
    <n v="9705"/>
    <n v="9941"/>
    <n v="10154"/>
    <n v="10533"/>
    <n v="10812"/>
    <n v="11207"/>
    <n v="11429"/>
    <n v="11576"/>
    <n v="11665"/>
    <n v="11811"/>
    <n v="11955"/>
    <n v="12222"/>
    <n v="12419"/>
    <n v="12609"/>
    <n v="12767"/>
    <n v="12898"/>
    <n v="13067"/>
    <n v="13252"/>
    <n v="13411"/>
    <n v="13580"/>
    <n v="13699"/>
    <n v="13833"/>
    <n v="13962"/>
    <n v="14064"/>
    <n v="14182"/>
    <n v="14309"/>
    <n v="14415"/>
    <n v="14528"/>
    <n v="14658"/>
    <n v="14721"/>
    <n v="14795"/>
    <n v="14857"/>
    <n v="14969"/>
    <n v="15064"/>
    <n v="15170"/>
    <n v="15217"/>
    <n v="15236"/>
    <n v="15271"/>
    <n v="15365"/>
    <n v="15465"/>
    <n v="15518"/>
    <n v="15573"/>
    <n v="15604"/>
    <n v="15627"/>
    <n v="15667"/>
    <n v="15703"/>
    <n v="15739"/>
    <n v="15778"/>
    <n v="15817"/>
    <n v="15829"/>
    <n v="15851"/>
    <n v="15885"/>
    <n v="15920"/>
    <n v="15952"/>
    <n v="15975"/>
    <n v="16028"/>
    <n v="16053"/>
    <n v="16069"/>
    <n v="16088"/>
    <n v="16122"/>
    <n v="16176"/>
    <n v="16210"/>
    <n v="16235"/>
    <n v="16254"/>
    <n v="16283"/>
    <n v="16318"/>
    <n v="16342"/>
    <n v="16379"/>
    <n v="16414"/>
    <n v="16452"/>
    <n v="16469"/>
    <n v="16485"/>
    <n v="16530"/>
    <n v="16564"/>
    <n v="16596"/>
    <n v="16632"/>
    <n v="16710"/>
    <n v="16733"/>
    <n v="16757"/>
    <n v="16784"/>
    <n v="16815"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8"/>
    <n v="182"/>
    <n v="186"/>
    <n v="192"/>
    <n v="197"/>
    <n v="201"/>
    <n v="208"/>
    <n v="222"/>
    <n v="230"/>
    <n v="231"/>
    <n v="236"/>
    <n v="242"/>
    <n v="257"/>
    <n v="262"/>
    <n v="265"/>
    <n v="268"/>
    <n v="275"/>
    <n v="279"/>
    <n v="281"/>
    <n v="284"/>
    <n v="291"/>
    <n v="295"/>
    <n v="301"/>
    <n v="301"/>
    <n v="305"/>
    <n v="306"/>
    <n v="312"/>
    <n v="312"/>
    <n v="314"/>
    <n v="314"/>
    <n v="318"/>
    <n v="318"/>
    <n v="318"/>
    <n v="320"/>
    <n v="321"/>
    <n v="321"/>
    <n v="323"/>
    <n v="325"/>
    <n v="326"/>
    <n v="327"/>
    <n v="329"/>
    <n v="331"/>
    <n v="333"/>
    <n v="334"/>
    <n v="335"/>
    <n v="335"/>
    <n v="335"/>
    <n v="335"/>
    <n v="337"/>
    <n v="337"/>
    <n v="338"/>
    <n v="338"/>
    <n v="338"/>
    <n v="341"/>
    <n v="344"/>
    <n v="348"/>
    <n v="348"/>
    <n v="353"/>
    <n v="353"/>
    <n v="353"/>
    <n v="353"/>
    <n v="354"/>
    <n v="356"/>
    <n v="357"/>
    <n v="358"/>
    <n v="358"/>
    <n v="358"/>
    <n v="359"/>
    <n v="359"/>
    <n v="362"/>
    <n v="364"/>
    <n v="366"/>
    <n v="366"/>
    <n v="366"/>
    <n v="366"/>
    <n v="370"/>
    <n v="372"/>
    <n v="372"/>
    <n v="373"/>
    <n v="373"/>
    <n v="373"/>
    <n v="373"/>
    <n v="376"/>
    <n v="381"/>
    <n v="383"/>
    <n v="384"/>
    <n v="384"/>
    <n v="384"/>
    <n v="384"/>
    <n v="385"/>
    <n v="386"/>
    <n v="389"/>
    <n v="391"/>
    <n v="391"/>
    <n v="390"/>
    <n v="390"/>
    <n v="390"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63"/>
    <n v="2283"/>
    <n v="2366"/>
    <n v="2467"/>
    <n v="2562"/>
    <n v="2710"/>
    <n v="2871"/>
    <n v="3096"/>
    <n v="3266"/>
    <n v="3332"/>
    <n v="3420"/>
    <n v="3586"/>
    <n v="3738"/>
    <n v="3819"/>
    <n v="3943"/>
    <n v="4053"/>
    <n v="4121"/>
    <n v="4171"/>
    <n v="4262"/>
    <n v="4383"/>
    <n v="4512"/>
    <n v="4598"/>
    <n v="4725"/>
    <n v="4793"/>
    <n v="4843"/>
    <n v="4917"/>
    <n v="4978"/>
    <n v="5068"/>
    <n v="5133"/>
    <n v="5231"/>
    <n v="5303"/>
    <n v="5363"/>
    <n v="5437"/>
    <n v="5523"/>
    <n v="5602"/>
    <n v="5683"/>
    <n v="5736"/>
    <n v="5804"/>
    <n v="5873"/>
    <n v="5918"/>
    <n v="5969"/>
    <n v="6003"/>
    <n v="6068"/>
    <n v="6110"/>
    <n v="6165"/>
    <n v="6188"/>
    <n v="6201"/>
    <n v="6237"/>
    <n v="6268"/>
    <n v="6297"/>
    <n v="6337"/>
    <n v="6353"/>
    <n v="6365"/>
    <n v="6380"/>
    <n v="6395"/>
    <n v="6415"/>
    <n v="6431"/>
    <n v="6460"/>
    <n v="6481"/>
    <n v="6489"/>
    <n v="6503"/>
    <n v="6518"/>
    <n v="6537"/>
    <n v="6556"/>
    <n v="6584"/>
    <n v="6598"/>
    <n v="6610"/>
    <n v="6620"/>
    <n v="6633"/>
    <n v="6658"/>
    <n v="6691"/>
    <n v="6729"/>
    <n v="6760"/>
    <n v="6765"/>
    <n v="6776"/>
    <n v="6791"/>
    <n v="6812"/>
    <n v="6834"/>
    <n v="6861"/>
    <n v="6870"/>
    <n v="6883"/>
    <n v="6895"/>
    <n v="6903"/>
    <n v="6932"/>
    <n v="6943"/>
    <n v="6974"/>
    <n v="7000"/>
    <n v="7019"/>
    <n v="7039"/>
    <n v="7056"/>
    <n v="7077"/>
    <n v="7100"/>
    <n v="7120"/>
    <n v="7140"/>
    <n v="7141"/>
    <n v="7152"/>
    <n v="7180"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69"/>
    <n v="317"/>
    <n v="328"/>
    <n v="343"/>
    <n v="348"/>
    <n v="357"/>
    <n v="380"/>
    <n v="409"/>
    <n v="425"/>
    <n v="440"/>
    <n v="456"/>
    <n v="522"/>
    <n v="544"/>
    <n v="560"/>
    <n v="532"/>
    <n v="563"/>
    <n v="573"/>
    <n v="579"/>
    <n v="591"/>
    <n v="599"/>
    <n v="614"/>
    <n v="674"/>
    <n v="679"/>
    <n v="696"/>
    <n v="710"/>
    <n v="724"/>
    <n v="731"/>
    <n v="747"/>
    <n v="762"/>
    <n v="776"/>
    <n v="792"/>
    <n v="799"/>
    <n v="805"/>
    <n v="817"/>
    <n v="833"/>
    <n v="840"/>
    <n v="847"/>
    <n v="858"/>
    <n v="862"/>
    <n v="868"/>
    <n v="871"/>
    <n v="873"/>
    <n v="881"/>
    <n v="885"/>
    <n v="885"/>
    <n v="886"/>
    <n v="883"/>
    <n v="891"/>
    <n v="894"/>
    <n v="900"/>
    <n v="904"/>
    <n v="905"/>
    <n v="907"/>
    <n v="905"/>
    <n v="905"/>
    <n v="913"/>
    <n v="918"/>
    <n v="921"/>
    <n v="924"/>
    <n v="926"/>
    <n v="930"/>
    <n v="936"/>
    <n v="936"/>
    <n v="941"/>
    <n v="943"/>
    <n v="944"/>
    <n v="946"/>
    <n v="947"/>
    <n v="950"/>
    <n v="952"/>
    <n v="952"/>
    <n v="955"/>
    <n v="958"/>
    <n v="959"/>
    <n v="962"/>
    <n v="965"/>
    <n v="969"/>
    <n v="976"/>
    <n v="982"/>
    <n v="985"/>
    <n v="985"/>
    <n v="986"/>
    <n v="991"/>
    <n v="993"/>
    <n v="995"/>
    <n v="1001"/>
    <n v="1008"/>
    <n v="1008"/>
    <n v="1012"/>
    <n v="1012"/>
    <n v="1015"/>
    <n v="1026"/>
    <n v="1033"/>
    <n v="1039"/>
    <n v="1049"/>
    <n v="1057"/>
    <n v="1063"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867"/>
    <n v="8422"/>
    <n v="8863"/>
    <n v="9383"/>
    <n v="9756"/>
    <n v="10239"/>
    <n v="10877"/>
    <n v="11843"/>
    <n v="12426"/>
    <n v="12826"/>
    <n v="13133"/>
    <n v="13603"/>
    <n v="13996"/>
    <n v="14420"/>
    <n v="14829"/>
    <n v="15281"/>
    <n v="15614"/>
    <n v="16020"/>
    <n v="16264"/>
    <n v="16643"/>
    <n v="17016"/>
    <n v="17386"/>
    <n v="17694"/>
    <n v="17996"/>
    <n v="18197"/>
    <n v="18394"/>
    <n v="18680"/>
    <n v="18890"/>
    <n v="19223"/>
    <n v="19445"/>
    <n v="19696"/>
    <n v="19918"/>
    <n v="20107"/>
    <n v="20331"/>
    <n v="20580"/>
    <n v="20776"/>
    <n v="20942"/>
    <n v="21162"/>
    <n v="21286"/>
    <n v="21364"/>
    <n v="21493"/>
    <n v="21661"/>
    <n v="21787"/>
    <n v="21976"/>
    <n v="22150"/>
    <n v="22224"/>
    <n v="22296"/>
    <n v="22403"/>
    <n v="22485"/>
    <n v="22583"/>
    <n v="22686"/>
    <n v="22754"/>
    <n v="22812"/>
    <n v="22845"/>
    <n v="22889"/>
    <n v="22996"/>
    <n v="23075"/>
    <n v="23156"/>
    <n v="23195"/>
    <n v="23227"/>
    <n v="23269"/>
    <n v="23346"/>
    <n v="23407"/>
    <n v="23464"/>
    <n v="23544"/>
    <n v="23574"/>
    <n v="23609"/>
    <n v="23647"/>
    <n v="23697"/>
    <n v="23741"/>
    <n v="23786"/>
    <n v="23859"/>
    <n v="23915"/>
    <n v="23946"/>
    <n v="23962"/>
    <n v="23998"/>
    <n v="24039"/>
    <n v="24083"/>
    <n v="24115"/>
    <n v="24153"/>
    <n v="24193"/>
    <n v="24243"/>
    <n v="24300"/>
    <n v="24348"/>
    <n v="24377"/>
    <n v="24436"/>
    <n v="24483"/>
    <n v="24536"/>
    <n v="24600"/>
    <n v="24652"/>
    <n v="24685"/>
    <n v="24738"/>
    <n v="24809"/>
    <n v="24886"/>
    <n v="24958"/>
    <n v="25011"/>
    <n v="25084"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580"/>
    <n v="3740"/>
    <n v="3874"/>
    <n v="4045"/>
    <n v="4152"/>
    <n v="4306"/>
    <n v="4641"/>
    <n v="5084"/>
    <n v="5288"/>
    <n v="5407"/>
    <n v="5521"/>
    <n v="5703"/>
    <n v="5843"/>
    <n v="6054"/>
    <n v="6231"/>
    <n v="6370"/>
    <n v="6472"/>
    <n v="6588"/>
    <n v="6685"/>
    <n v="6847"/>
    <n v="6979"/>
    <n v="7080"/>
    <n v="7172"/>
    <n v="7246"/>
    <n v="7303"/>
    <n v="7359"/>
    <n v="7457"/>
    <n v="7601"/>
    <n v="7685"/>
    <n v="7780"/>
    <n v="7852"/>
    <n v="7906"/>
    <n v="7959"/>
    <n v="8011"/>
    <n v="8101"/>
    <n v="8148"/>
    <n v="8192"/>
    <n v="8249"/>
    <n v="8283"/>
    <n v="8304"/>
    <n v="8331"/>
    <n v="8390"/>
    <n v="8436"/>
    <n v="8504"/>
    <n v="8568"/>
    <n v="8586"/>
    <n v="8600"/>
    <n v="8613"/>
    <n v="8625"/>
    <n v="8646"/>
    <n v="8689"/>
    <n v="8713"/>
    <n v="8715"/>
    <n v="8753"/>
    <n v="8774"/>
    <n v="8809"/>
    <n v="8842"/>
    <n v="8860"/>
    <n v="8866"/>
    <n v="8872"/>
    <n v="8892"/>
    <n v="8908"/>
    <n v="8935"/>
    <n v="8962"/>
    <n v="8983"/>
    <n v="8994"/>
    <n v="9010"/>
    <n v="9042"/>
    <n v="9056"/>
    <n v="9082"/>
    <n v="9100"/>
    <n v="9125"/>
    <n v="9151"/>
    <n v="9161"/>
    <n v="9166"/>
    <n v="9184"/>
    <n v="9200"/>
    <n v="9242"/>
    <n v="9260"/>
    <n v="9273"/>
    <n v="9284"/>
    <n v="9306"/>
    <n v="9339"/>
    <n v="9384"/>
    <n v="9403"/>
    <n v="9440"/>
    <n v="9462"/>
    <n v="9485"/>
    <n v="9530"/>
    <n v="9560"/>
    <n v="9588"/>
    <n v="9612"/>
    <n v="9658"/>
    <n v="9699"/>
    <n v="9737"/>
    <n v="9779"/>
    <n v="9821"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614"/>
    <n v="2725"/>
    <n v="2869"/>
    <n v="3014"/>
    <n v="3083"/>
    <n v="3296"/>
    <n v="3573"/>
    <n v="4204"/>
    <n v="4435"/>
    <n v="4562"/>
    <n v="4675"/>
    <n v="4823"/>
    <n v="4956"/>
    <n v="5180"/>
    <n v="5371"/>
    <n v="5536"/>
    <n v="5643"/>
    <n v="5747"/>
    <n v="5891"/>
    <n v="6060"/>
    <n v="6254"/>
    <n v="6384"/>
    <n v="6504"/>
    <n v="6582"/>
    <n v="6661"/>
    <n v="6720"/>
    <n v="6811"/>
    <n v="7002"/>
    <n v="7105"/>
    <n v="7223"/>
    <n v="7308"/>
    <n v="7384"/>
    <n v="7449"/>
    <n v="7542"/>
    <n v="7636"/>
    <n v="7704"/>
    <n v="7768"/>
    <n v="7850"/>
    <n v="7887"/>
    <n v="7927"/>
    <n v="7953"/>
    <n v="8026"/>
    <n v="8071"/>
    <n v="8128"/>
    <n v="8171"/>
    <n v="8200"/>
    <n v="8228"/>
    <n v="8243"/>
    <n v="8282"/>
    <n v="8313"/>
    <n v="8347"/>
    <n v="8363"/>
    <n v="8372"/>
    <n v="8404"/>
    <n v="8418"/>
    <n v="8440"/>
    <n v="8462"/>
    <n v="8478"/>
    <n v="8507"/>
    <n v="8512"/>
    <n v="8514"/>
    <n v="8522"/>
    <n v="8555"/>
    <n v="8566"/>
    <n v="8576"/>
    <n v="8583"/>
    <n v="8592"/>
    <n v="8604"/>
    <n v="8610"/>
    <n v="8625"/>
    <n v="8646"/>
    <n v="8661"/>
    <n v="8671"/>
    <n v="8676"/>
    <n v="8684"/>
    <n v="8696"/>
    <n v="8707"/>
    <n v="8722"/>
    <n v="8734"/>
    <n v="8740"/>
    <n v="8748"/>
    <n v="8757"/>
    <n v="8765"/>
    <n v="8777"/>
    <n v="8786"/>
    <n v="8802"/>
    <n v="8811"/>
    <n v="8822"/>
    <n v="8830"/>
    <n v="8832"/>
    <n v="8847"/>
    <n v="8865"/>
    <n v="8868"/>
    <n v="8889"/>
    <n v="8894"/>
    <n v="8903"/>
    <n v="8917"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378"/>
    <n v="7803"/>
    <n v="8181"/>
    <n v="8422"/>
    <n v="8778"/>
    <n v="9174"/>
    <n v="9859"/>
    <n v="10847"/>
    <n v="11346"/>
    <n v="11674"/>
    <n v="12019"/>
    <n v="12286"/>
    <n v="12693"/>
    <n v="13051"/>
    <n v="13468"/>
    <n v="13784"/>
    <n v="13963"/>
    <n v="14141"/>
    <n v="14389"/>
    <n v="14722"/>
    <n v="14996"/>
    <n v="15237"/>
    <n v="15423"/>
    <n v="15591"/>
    <n v="15686"/>
    <n v="15806"/>
    <n v="15964"/>
    <n v="16285"/>
    <n v="16415"/>
    <n v="16777"/>
    <n v="16917"/>
    <n v="17110"/>
    <n v="17278"/>
    <n v="17434"/>
    <n v="17572"/>
    <n v="17680"/>
    <n v="17805"/>
    <n v="17937"/>
    <n v="18008"/>
    <n v="18065"/>
    <n v="18143"/>
    <n v="18259"/>
    <n v="18361"/>
    <n v="18467"/>
    <n v="18533"/>
    <n v="18581"/>
    <n v="18636"/>
    <n v="18733"/>
    <n v="18790"/>
    <n v="18858"/>
    <n v="18955"/>
    <n v="19001"/>
    <n v="19028"/>
    <n v="19067"/>
    <n v="19099"/>
    <n v="19195"/>
    <n v="19249"/>
    <n v="19299"/>
    <n v="19335"/>
    <n v="19334"/>
    <n v="19367"/>
    <n v="19434"/>
    <n v="19477"/>
    <n v="19493"/>
    <n v="19528"/>
    <n v="19551"/>
    <n v="19567"/>
    <n v="19601"/>
    <n v="19628"/>
    <n v="19664"/>
    <n v="19707"/>
    <n v="19764"/>
    <n v="19795"/>
    <n v="19795"/>
    <n v="19819"/>
    <n v="19853"/>
    <n v="19892"/>
    <n v="19936"/>
    <n v="19972"/>
    <n v="19985"/>
    <n v="20014"/>
    <n v="20048"/>
    <n v="20120"/>
    <n v="20172"/>
    <n v="20228"/>
    <n v="20272"/>
    <n v="20301"/>
    <n v="20342"/>
    <n v="20386"/>
    <n v="20411"/>
    <n v="20445"/>
    <n v="20499"/>
    <n v="20555"/>
    <n v="20601"/>
    <n v="20621"/>
    <n v="20650"/>
    <n v="20678"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812"/>
    <n v="3000"/>
    <n v="3117"/>
    <n v="3230"/>
    <n v="3392"/>
    <n v="3511"/>
    <n v="3854"/>
    <n v="4285"/>
    <n v="4529"/>
    <n v="4642"/>
    <n v="4815"/>
    <n v="5073"/>
    <n v="5377"/>
    <n v="5630"/>
    <n v="5874"/>
    <n v="6220"/>
    <n v="6382"/>
    <n v="6567"/>
    <n v="6698"/>
    <n v="7105"/>
    <n v="7315"/>
    <n v="7536"/>
    <n v="7743"/>
    <n v="7880"/>
    <n v="7956"/>
    <n v="8102"/>
    <n v="8391"/>
    <n v="8711"/>
    <n v="8944"/>
    <n v="9233"/>
    <n v="9421"/>
    <n v="9613"/>
    <n v="9757"/>
    <n v="9958"/>
    <n v="10181"/>
    <n v="10301"/>
    <n v="10460"/>
    <n v="10649"/>
    <n v="10735"/>
    <n v="10788"/>
    <n v="10887"/>
    <n v="10974"/>
    <n v="11086"/>
    <n v="11184"/>
    <n v="11307"/>
    <n v="11352"/>
    <n v="11438"/>
    <n v="11465"/>
    <n v="11529"/>
    <n v="11600"/>
    <n v="11696"/>
    <n v="11732"/>
    <n v="11758"/>
    <n v="11803"/>
    <n v="11820"/>
    <n v="11885"/>
    <n v="11937"/>
    <n v="11961"/>
    <n v="11975"/>
    <n v="11991"/>
    <n v="12014"/>
    <n v="12032"/>
    <n v="12050"/>
    <n v="12085"/>
    <n v="12122"/>
    <n v="12130"/>
    <n v="12143"/>
    <n v="12192"/>
    <n v="12207"/>
    <n v="12236"/>
    <n v="12240"/>
    <n v="12303"/>
    <n v="12324"/>
    <n v="12342"/>
    <n v="12350"/>
    <n v="12376"/>
    <n v="12407"/>
    <n v="12443"/>
    <n v="12481"/>
    <n v="12499"/>
    <n v="12515"/>
    <n v="12534"/>
    <n v="12562"/>
    <n v="12583"/>
    <n v="12603"/>
    <n v="12629"/>
    <n v="12648"/>
    <n v="12679"/>
    <n v="12710"/>
    <n v="12724"/>
    <n v="12738"/>
    <n v="12762"/>
    <n v="12802"/>
    <n v="12830"/>
    <n v="12859"/>
    <n v="12894"/>
    <n v="12933"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6"/>
    <n v="7"/>
    <n v="7"/>
    <n v="6"/>
    <n v="7"/>
    <n v="7"/>
    <n v="7"/>
    <n v="7"/>
    <n v="7"/>
    <n v="8"/>
    <n v="7"/>
    <n v="7"/>
    <n v="7"/>
    <n v="7"/>
    <n v="7"/>
    <n v="7"/>
    <n v="7"/>
    <n v="7"/>
    <n v="7"/>
    <n v="7"/>
    <n v="7"/>
    <n v="8"/>
    <n v="9"/>
    <n v="9"/>
    <n v="9"/>
    <n v="9"/>
    <n v="9"/>
    <n v="11"/>
    <n v="12"/>
    <n v="12"/>
    <n v="13"/>
    <n v="14"/>
    <n v="14"/>
    <n v="14"/>
    <n v="15"/>
    <n v="17"/>
    <n v="17"/>
    <n v="17"/>
    <n v="18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1"/>
    <n v="22"/>
    <n v="22"/>
    <n v="22"/>
    <n v="22"/>
    <n v="22"/>
    <n v="22"/>
    <n v="22"/>
    <n v="24"/>
    <n v="24"/>
    <n v="24"/>
    <n v="24"/>
    <n v="24"/>
    <n v="24"/>
    <n v="25"/>
    <n v="24"/>
    <n v="25"/>
    <n v="26"/>
    <n v="25"/>
    <n v="26"/>
    <n v="27"/>
    <n v="27"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7"/>
    <n v="11"/>
    <n v="15"/>
    <n v="16"/>
    <n v="20"/>
    <n v="21"/>
    <n v="23"/>
    <n v="24"/>
    <n v="26"/>
    <n v="33"/>
    <n v="38"/>
    <n v="40"/>
    <n v="42"/>
    <n v="42"/>
    <n v="46"/>
    <n v="50"/>
    <n v="58"/>
    <n v="60"/>
    <n v="65"/>
    <n v="68"/>
    <n v="75"/>
    <n v="79"/>
    <n v="84"/>
    <n v="88"/>
    <n v="91"/>
    <n v="104"/>
    <n v="114"/>
    <n v="120"/>
    <n v="128"/>
    <n v="133"/>
    <n v="138"/>
    <n v="142"/>
    <n v="147"/>
    <n v="151"/>
    <n v="153"/>
    <n v="157"/>
    <n v="163"/>
    <n v="179"/>
    <n v="186"/>
    <n v="190"/>
    <n v="194"/>
    <n v="198"/>
    <n v="203"/>
    <n v="205"/>
    <n v="210"/>
    <n v="218"/>
    <n v="216"/>
    <n v="224"/>
    <n v="229"/>
    <n v="231"/>
    <n v="236"/>
    <n v="244"/>
    <n v="244"/>
    <n v="246"/>
    <n v="246"/>
    <n v="250"/>
    <n v="253"/>
    <n v="254"/>
    <n v="255"/>
    <n v="257"/>
    <n v="258"/>
    <n v="260"/>
    <n v="262"/>
    <n v="271"/>
    <n v="273"/>
    <n v="273"/>
    <n v="273"/>
    <n v="274"/>
    <n v="274"/>
    <n v="277"/>
    <n v="280"/>
    <n v="283"/>
    <n v="286"/>
    <n v="287"/>
    <n v="288"/>
    <n v="288"/>
    <n v="291"/>
    <n v="292"/>
    <n v="297"/>
    <n v="299"/>
    <n v="301"/>
    <n v="301"/>
    <n v="303"/>
    <n v="301"/>
    <n v="302"/>
    <n v="303"/>
    <n v="306"/>
    <n v="308"/>
    <n v="312"/>
    <n v="317"/>
    <n v="325"/>
    <n v="328"/>
    <n v="331"/>
    <n v="333"/>
    <n v="338"/>
    <n v="346"/>
    <n v="353"/>
    <n v="358"/>
    <n v="362"/>
    <n v="371"/>
    <n v="373"/>
    <n v="378"/>
    <n v="388"/>
    <n v="400"/>
    <n v="404"/>
    <n v="408"/>
    <n v="415"/>
    <n v="424"/>
    <n v="435"/>
    <n v="440"/>
    <n v="443"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16"/>
    <n v="19"/>
    <n v="39"/>
    <n v="43"/>
    <n v="52"/>
    <n v="67"/>
    <n v="67"/>
    <n v="67"/>
    <n v="67"/>
    <n v="74"/>
    <n v="83"/>
    <n v="89"/>
    <n v="89"/>
    <n v="89"/>
    <n v="90"/>
    <n v="90"/>
    <n v="92"/>
    <n v="93"/>
    <n v="93"/>
    <n v="93"/>
    <n v="94"/>
    <n v="94"/>
    <n v="94"/>
    <n v="94"/>
    <n v="95"/>
    <n v="95"/>
    <n v="97"/>
    <n v="98"/>
    <n v="98"/>
    <n v="98"/>
    <n v="98"/>
    <n v="98"/>
    <n v="99"/>
    <n v="100"/>
    <n v="101"/>
    <n v="102"/>
    <n v="102"/>
    <n v="102"/>
    <n v="102"/>
    <n v="101"/>
    <n v="101"/>
    <n v="101"/>
    <n v="101"/>
    <n v="102"/>
    <n v="102"/>
    <n v="102"/>
    <n v="103"/>
    <n v="112"/>
    <n v="112"/>
    <n v="112"/>
    <n v="112"/>
    <n v="112"/>
    <n v="112"/>
    <n v="114"/>
    <n v="113"/>
    <n v="114"/>
    <n v="114"/>
    <n v="114"/>
    <n v="114"/>
    <n v="114"/>
    <n v="115"/>
    <n v="115"/>
    <n v="115"/>
    <n v="115"/>
    <n v="116"/>
    <n v="116"/>
    <n v="116"/>
    <n v="117"/>
    <n v="117"/>
    <n v="117"/>
    <n v="118"/>
    <n v="119"/>
    <n v="120"/>
    <n v="122"/>
    <n v="122"/>
    <n v="123"/>
    <n v="123"/>
    <n v="123"/>
    <n v="123"/>
    <n v="123"/>
    <n v="123"/>
    <n v="123"/>
    <n v="123"/>
    <n v="123"/>
    <n v="123"/>
    <n v="123"/>
    <n v="123"/>
    <n v="123"/>
    <n v="124"/>
    <n v="125"/>
    <n v="125"/>
    <n v="125"/>
    <n v="125"/>
    <n v="125"/>
    <n v="125"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5"/>
    <n v="5"/>
    <n v="5"/>
    <n v="5"/>
    <n v="5"/>
    <n v="6"/>
    <n v="7"/>
    <n v="7"/>
    <n v="7"/>
    <n v="7"/>
    <n v="8"/>
    <n v="9"/>
    <n v="9"/>
    <n v="9"/>
    <n v="10"/>
    <n v="10"/>
    <n v="9"/>
    <n v="9"/>
    <n v="10"/>
    <n v="10"/>
    <n v="10"/>
    <n v="10"/>
    <n v="10"/>
    <n v="10"/>
    <n v="11"/>
    <n v="11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8"/>
    <n v="18"/>
    <n v="18"/>
    <n v="18"/>
    <n v="18"/>
    <n v="18"/>
    <n v="19"/>
    <n v="20"/>
    <n v="21"/>
    <n v="22"/>
    <n v="23"/>
    <n v="23"/>
    <n v="23"/>
    <n v="24"/>
    <n v="24"/>
    <n v="24"/>
    <n v="24"/>
    <n v="25"/>
    <n v="27"/>
    <n v="27"/>
    <n v="27"/>
    <n v="27"/>
    <n v="28"/>
    <n v="28"/>
    <n v="29"/>
    <n v="29"/>
    <n v="29"/>
    <n v="31"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9"/>
    <n v="9"/>
    <n v="9"/>
    <n v="11"/>
    <n v="14"/>
    <n v="15"/>
    <n v="16"/>
    <n v="16"/>
    <n v="18"/>
    <n v="19"/>
    <n v="19"/>
    <n v="20"/>
    <n v="19"/>
    <n v="22"/>
    <n v="22"/>
    <n v="28"/>
    <n v="30"/>
    <n v="33"/>
    <n v="32"/>
    <n v="32"/>
    <n v="32"/>
    <n v="31"/>
    <n v="31"/>
    <n v="31"/>
    <n v="31"/>
    <n v="31"/>
    <n v="31"/>
    <n v="32"/>
    <n v="32"/>
    <n v="33"/>
    <n v="33"/>
    <n v="34"/>
    <n v="34"/>
    <n v="35"/>
    <n v="35"/>
    <n v="36"/>
    <n v="36"/>
    <n v="36"/>
    <n v="36"/>
    <n v="36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6"/>
    <n v="7"/>
    <n v="7"/>
    <n v="8"/>
    <n v="9"/>
    <n v="9"/>
    <n v="9"/>
    <n v="9"/>
    <n v="9"/>
    <n v="10"/>
    <n v="11"/>
    <n v="14"/>
    <n v="17"/>
    <n v="21"/>
    <n v="24"/>
    <n v="25"/>
    <n v="25"/>
    <n v="30"/>
    <n v="32"/>
    <n v="32"/>
    <n v="34"/>
    <n v="34"/>
    <n v="36"/>
    <n v="38"/>
    <n v="39"/>
    <n v="41"/>
    <n v="41"/>
    <n v="44"/>
    <n v="45"/>
    <n v="47"/>
    <n v="50"/>
    <n v="50"/>
    <n v="50"/>
    <n v="52"/>
    <n v="52"/>
    <n v="54"/>
    <n v="57"/>
    <n v="62"/>
    <n v="61"/>
    <n v="64"/>
    <n v="65"/>
    <n v="67"/>
    <n v="71"/>
    <n v="69"/>
    <n v="69"/>
    <n v="69"/>
    <n v="70"/>
    <n v="72"/>
    <n v="73"/>
    <n v="73"/>
    <n v="73"/>
    <n v="75"/>
    <n v="76"/>
    <n v="77"/>
    <n v="77"/>
    <n v="78"/>
    <n v="79"/>
    <n v="79"/>
    <n v="79"/>
    <n v="80"/>
    <n v="81"/>
    <n v="82"/>
    <n v="82"/>
    <n v="83"/>
    <n v="87"/>
    <n v="87"/>
    <n v="88"/>
    <n v="89"/>
    <n v="89"/>
    <n v="89"/>
    <n v="90"/>
    <n v="91"/>
    <n v="91"/>
    <n v="91"/>
    <n v="91"/>
    <n v="91"/>
    <n v="92"/>
    <n v="93"/>
    <n v="94"/>
    <n v="93"/>
    <n v="94"/>
    <n v="95"/>
    <n v="95"/>
    <n v="96"/>
    <n v="95"/>
    <n v="95"/>
    <n v="96"/>
    <n v="97"/>
    <n v="98"/>
    <n v="102"/>
    <n v="103"/>
    <n v="106"/>
    <n v="108"/>
    <n v="111"/>
    <n v="115"/>
    <n v="119"/>
    <n v="120"/>
    <n v="121"/>
    <n v="123"/>
    <n v="130"/>
    <n v="131"/>
    <n v="134"/>
    <n v="139"/>
    <n v="140"/>
    <n v="140"/>
    <n v="145"/>
    <n v="146"/>
    <n v="149"/>
    <n v="153"/>
    <n v="155"/>
    <n v="156"/>
    <n v="160"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5"/>
    <n v="6"/>
    <n v="6"/>
    <n v="6"/>
    <n v="7"/>
    <n v="11"/>
    <n v="11"/>
    <n v="12"/>
    <n v="19"/>
    <n v="21"/>
    <n v="27"/>
    <n v="33"/>
    <n v="34"/>
    <n v="35"/>
    <n v="43"/>
    <n v="47"/>
    <n v="53"/>
    <n v="58"/>
    <n v="61"/>
    <n v="67"/>
    <n v="68"/>
    <n v="73"/>
    <n v="76"/>
    <n v="78"/>
    <n v="88"/>
    <n v="94"/>
    <n v="98"/>
    <n v="101"/>
    <n v="110"/>
    <n v="119"/>
    <n v="126"/>
    <n v="134"/>
    <n v="136"/>
    <n v="143"/>
    <n v="158"/>
    <n v="167"/>
    <n v="168"/>
    <n v="178"/>
    <n v="186"/>
    <n v="185"/>
    <n v="191"/>
    <n v="193"/>
    <n v="207"/>
    <n v="210"/>
    <n v="216"/>
    <n v="220"/>
    <n v="223"/>
    <n v="237"/>
    <n v="247"/>
    <n v="248"/>
    <n v="260"/>
    <n v="263"/>
    <n v="269"/>
    <n v="277"/>
    <n v="284"/>
    <n v="286"/>
    <n v="291"/>
    <n v="296"/>
    <n v="305"/>
    <n v="312"/>
    <n v="318"/>
    <n v="322"/>
    <n v="323"/>
    <n v="330"/>
    <n v="332"/>
    <n v="338"/>
    <n v="339"/>
    <n v="346"/>
    <n v="348"/>
    <n v="354"/>
    <n v="359"/>
    <n v="364"/>
    <n v="369"/>
    <n v="370"/>
    <n v="370"/>
    <n v="372"/>
    <n v="372"/>
    <n v="372"/>
    <n v="385"/>
    <n v="381"/>
    <n v="376"/>
    <n v="377"/>
    <n v="378"/>
    <n v="376"/>
    <n v="378"/>
    <n v="379"/>
    <n v="379"/>
    <n v="378"/>
    <n v="378"/>
    <n v="379"/>
    <n v="379"/>
    <n v="381"/>
    <n v="383"/>
    <n v="385"/>
    <n v="386"/>
    <n v="386"/>
    <n v="387"/>
    <n v="392"/>
    <n v="392"/>
    <n v="396"/>
    <n v="401"/>
    <n v="403"/>
    <n v="404"/>
    <n v="405"/>
    <n v="407"/>
    <n v="410"/>
    <n v="415"/>
    <n v="418"/>
    <n v="427"/>
    <n v="431"/>
    <n v="435"/>
    <n v="438"/>
    <n v="442"/>
    <n v="455"/>
    <n v="462"/>
    <n v="468"/>
    <n v="478"/>
    <n v="480"/>
    <n v="484"/>
    <n v="493"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12"/>
    <n v="10"/>
    <n v="10"/>
    <n v="10"/>
    <n v="10"/>
    <n v="10"/>
    <n v="11"/>
    <n v="11"/>
    <n v="11"/>
    <n v="11"/>
    <n v="11"/>
    <n v="14"/>
    <n v="14"/>
    <n v="15"/>
    <n v="16"/>
    <n v="16"/>
    <n v="17"/>
    <n v="20"/>
    <n v="21"/>
    <n v="22"/>
    <n v="22"/>
    <n v="24"/>
    <n v="24"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6"/>
    <n v="9"/>
    <n v="11"/>
    <n v="14"/>
    <n v="19"/>
    <n v="26"/>
    <n v="33"/>
    <n v="36"/>
    <n v="40"/>
    <n v="50"/>
    <n v="56"/>
    <n v="63"/>
    <n v="68"/>
    <n v="78"/>
    <n v="85"/>
    <n v="90"/>
    <n v="108"/>
    <n v="113"/>
    <n v="118"/>
    <n v="121"/>
    <n v="130"/>
    <n v="138"/>
    <n v="156"/>
    <n v="167"/>
    <n v="176"/>
    <n v="188"/>
    <n v="192"/>
    <n v="202"/>
    <n v="216"/>
    <n v="229"/>
    <n v="242"/>
    <n v="251"/>
    <n v="256"/>
    <n v="263"/>
    <n v="270"/>
    <n v="277"/>
    <n v="289"/>
    <n v="312"/>
    <n v="315"/>
    <n v="317"/>
    <n v="319"/>
    <n v="334"/>
    <n v="346"/>
    <n v="352"/>
    <n v="369"/>
    <n v="400"/>
    <n v="406"/>
    <n v="411"/>
    <n v="422"/>
    <n v="453"/>
    <n v="464"/>
    <n v="492"/>
    <n v="501"/>
    <n v="508"/>
    <n v="521"/>
    <n v="529"/>
    <n v="545"/>
    <n v="592"/>
    <n v="608"/>
    <n v="623"/>
    <n v="645"/>
    <n v="652"/>
    <n v="662"/>
    <n v="677"/>
    <n v="692"/>
    <n v="699"/>
    <n v="712"/>
    <n v="715"/>
    <n v="721"/>
    <n v="726"/>
    <n v="730"/>
    <n v="737"/>
    <n v="746"/>
    <n v="752"/>
    <n v="761"/>
    <n v="767"/>
    <n v="776"/>
    <n v="784"/>
    <n v="790"/>
    <n v="800"/>
    <n v="802"/>
    <n v="803"/>
    <n v="807"/>
    <n v="808"/>
    <n v="808"/>
    <n v="816"/>
    <n v="816"/>
    <n v="822"/>
    <n v="825"/>
    <n v="824"/>
    <n v="827"/>
    <n v="829"/>
    <n v="843"/>
    <n v="848"/>
    <n v="852"/>
    <n v="852"/>
    <n v="852"/>
    <n v="854"/>
    <n v="855"/>
    <n v="859"/>
    <n v="860"/>
    <n v="865"/>
    <n v="870"/>
    <n v="879"/>
    <n v="882"/>
    <n v="899"/>
    <n v="901"/>
    <n v="906"/>
    <n v="918"/>
    <n v="927"/>
    <n v="927"/>
    <n v="939"/>
    <n v="954"/>
    <n v="967"/>
    <n v="983"/>
    <n v="1000"/>
    <n v="1006"/>
    <n v="1019"/>
    <n v="1026"/>
    <n v="1043"/>
    <n v="1053"/>
    <n v="1078"/>
    <n v="1098"/>
    <n v="1114"/>
    <n v="1130"/>
    <n v="1149"/>
    <n v="1155"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7"/>
    <n v="20"/>
    <n v="26"/>
    <n v="27"/>
    <n v="28"/>
    <n v="30"/>
    <n v="32"/>
    <n v="32"/>
    <n v="33"/>
    <n v="34"/>
    <n v="38"/>
    <n v="38"/>
    <n v="41"/>
    <n v="43"/>
    <n v="47"/>
    <n v="46"/>
    <n v="49"/>
    <n v="51"/>
    <n v="52"/>
    <n v="53"/>
    <n v="55"/>
    <n v="58"/>
    <n v="61"/>
    <n v="68"/>
    <n v="69"/>
    <n v="71"/>
    <n v="73"/>
    <n v="71"/>
    <n v="75"/>
    <n v="77"/>
    <n v="78"/>
    <n v="81"/>
    <n v="84"/>
    <n v="84"/>
    <n v="86"/>
    <n v="88"/>
    <n v="90"/>
    <n v="96"/>
    <n v="98"/>
    <n v="101"/>
    <n v="102"/>
    <n v="103"/>
    <n v="103"/>
    <n v="105"/>
    <n v="106"/>
    <n v="107"/>
    <n v="109"/>
    <n v="110"/>
    <n v="111"/>
    <n v="112"/>
    <n v="115"/>
    <n v="119"/>
    <n v="121"/>
    <n v="129"/>
    <n v="133"/>
    <n v="135"/>
    <n v="136"/>
    <n v="136"/>
    <n v="138"/>
    <n v="153"/>
    <n v="153"/>
    <n v="153"/>
    <n v="153"/>
    <n v="155"/>
    <n v="155"/>
    <n v="160"/>
    <n v="161"/>
    <n v="164"/>
    <n v="235"/>
    <n v="235"/>
    <n v="237"/>
    <n v="238"/>
    <n v="239"/>
    <n v="247"/>
    <n v="250"/>
    <n v="250"/>
    <n v="250"/>
    <n v="250"/>
    <n v="254"/>
    <n v="254"/>
    <n v="254"/>
    <n v="255"/>
    <n v="257"/>
    <n v="257"/>
    <n v="257"/>
    <n v="257"/>
    <n v="257"/>
    <n v="260"/>
    <n v="260"/>
    <n v="260"/>
    <n v="260"/>
    <n v="260"/>
    <n v="265"/>
    <n v="266"/>
    <n v="266"/>
    <n v="267"/>
    <n v="269"/>
    <n v="269"/>
    <n v="278"/>
    <n v="286"/>
    <n v="289"/>
    <n v="291"/>
    <n v="293"/>
    <n v="293"/>
    <n v="295"/>
    <n v="296"/>
    <n v="303"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7"/>
    <n v="8"/>
    <n v="10"/>
    <n v="12"/>
    <n v="16"/>
    <n v="19"/>
    <n v="19"/>
    <n v="26"/>
    <n v="28"/>
    <n v="34"/>
    <n v="37"/>
    <n v="45"/>
    <n v="44"/>
    <n v="48"/>
    <n v="59"/>
    <n v="66"/>
    <n v="74"/>
    <n v="81"/>
    <n v="84"/>
    <n v="94"/>
    <n v="102"/>
    <n v="118"/>
    <n v="133"/>
    <n v="144"/>
    <n v="152"/>
    <n v="158"/>
    <n v="166"/>
    <n v="175"/>
    <n v="188"/>
    <n v="200"/>
    <n v="213"/>
    <n v="214"/>
    <n v="225"/>
    <n v="228"/>
    <n v="236"/>
    <n v="245"/>
    <n v="254"/>
    <n v="258"/>
    <n v="263"/>
    <n v="266"/>
    <n v="273"/>
    <n v="275"/>
    <n v="279"/>
    <n v="283"/>
    <n v="285"/>
    <n v="289"/>
    <n v="291"/>
    <n v="301"/>
    <n v="308"/>
    <n v="313"/>
    <n v="321"/>
    <n v="325"/>
    <n v="330"/>
    <n v="336"/>
    <n v="339"/>
    <n v="343"/>
    <n v="356"/>
    <n v="364"/>
    <n v="371"/>
    <n v="377"/>
    <n v="379"/>
    <n v="385"/>
    <n v="387"/>
    <n v="394"/>
    <n v="401"/>
    <n v="406"/>
    <n v="410"/>
    <n v="416"/>
    <n v="418"/>
    <n v="433"/>
    <n v="439"/>
    <n v="446"/>
    <n v="465"/>
    <n v="466"/>
    <n v="466"/>
    <n v="472"/>
    <n v="474"/>
    <n v="475"/>
    <n v="477"/>
    <n v="481"/>
    <n v="484"/>
    <n v="486"/>
    <n v="487"/>
    <n v="492"/>
    <n v="495"/>
    <n v="501"/>
    <n v="503"/>
    <n v="503"/>
    <n v="504"/>
    <n v="506"/>
    <n v="507"/>
    <n v="514"/>
    <n v="517"/>
    <n v="523"/>
    <n v="523"/>
    <n v="526"/>
    <n v="532"/>
    <n v="536"/>
    <n v="539"/>
    <n v="550"/>
    <n v="557"/>
    <n v="558"/>
    <n v="559"/>
    <n v="562"/>
    <n v="576"/>
    <n v="583"/>
    <n v="594"/>
    <n v="598"/>
    <n v="607"/>
    <n v="608"/>
    <n v="615"/>
    <n v="622"/>
    <n v="630"/>
    <n v="636"/>
    <n v="642"/>
    <n v="651"/>
    <n v="652"/>
    <n v="665"/>
    <n v="670"/>
    <n v="676"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6"/>
    <n v="7"/>
    <n v="8"/>
    <n v="10"/>
    <n v="10"/>
    <n v="10"/>
    <n v="10"/>
    <n v="11"/>
    <n v="11"/>
    <n v="13"/>
    <n v="13"/>
    <n v="14"/>
    <n v="16"/>
    <n v="19"/>
    <n v="18"/>
    <n v="18"/>
    <n v="22"/>
    <n v="26"/>
    <n v="28"/>
    <n v="31"/>
    <n v="31"/>
    <n v="31"/>
    <n v="31"/>
    <n v="31"/>
    <n v="32"/>
    <n v="32"/>
    <n v="34"/>
    <n v="35"/>
    <n v="35"/>
    <n v="36"/>
    <n v="36"/>
    <n v="38"/>
    <n v="40"/>
    <n v="39"/>
    <n v="42"/>
    <n v="41"/>
    <n v="44"/>
    <n v="45"/>
    <n v="46"/>
    <n v="47"/>
    <n v="50"/>
    <n v="52"/>
    <n v="52"/>
    <n v="53"/>
    <n v="54"/>
    <n v="55"/>
    <n v="57"/>
    <n v="61"/>
    <n v="64"/>
    <n v="70"/>
    <n v="71"/>
    <n v="72"/>
    <n v="77"/>
    <n v="79"/>
    <n v="84"/>
    <n v="87"/>
    <n v="88"/>
    <n v="88"/>
    <n v="90"/>
    <n v="92"/>
    <n v="93"/>
    <n v="93"/>
    <n v="95"/>
    <n v="96"/>
    <n v="95"/>
    <n v="96"/>
    <n v="97"/>
    <n v="98"/>
    <n v="109"/>
    <n v="110"/>
    <n v="110"/>
    <n v="110"/>
    <n v="110"/>
    <n v="110"/>
    <n v="112"/>
    <n v="114"/>
    <n v="114"/>
    <n v="115"/>
    <n v="115"/>
    <n v="116"/>
    <n v="118"/>
    <n v="119"/>
    <n v="119"/>
    <n v="121"/>
    <n v="122"/>
    <n v="124"/>
    <n v="126"/>
    <n v="126"/>
    <n v="131"/>
    <n v="134"/>
    <n v="134"/>
    <n v="136"/>
    <n v="139"/>
    <n v="145"/>
    <n v="149"/>
    <n v="152"/>
    <n v="156"/>
    <n v="160"/>
    <n v="164"/>
    <n v="164"/>
    <n v="172"/>
    <n v="177"/>
    <n v="179"/>
    <n v="182"/>
    <n v="186"/>
    <n v="187"/>
    <n v="193"/>
    <n v="197"/>
    <n v="208"/>
    <n v="210"/>
    <n v="215"/>
    <n v="215"/>
    <n v="217"/>
    <n v="229"/>
    <n v="230"/>
    <n v="237"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2"/>
    <n v="22"/>
    <n v="22"/>
    <n v="26"/>
    <n v="26"/>
    <n v="26"/>
    <n v="26"/>
    <n v="26"/>
    <n v="27"/>
    <n v="27"/>
    <n v="27"/>
    <n v="28"/>
    <n v="28"/>
    <n v="28"/>
    <n v="30"/>
    <n v="30"/>
    <n v="30"/>
    <n v="30"/>
    <n v="31"/>
    <n v="31"/>
    <n v="32"/>
    <n v="32"/>
    <n v="32"/>
    <n v="42"/>
    <n v="39"/>
    <n v="40"/>
    <n v="40"/>
    <n v="40"/>
    <n v="40"/>
    <n v="41"/>
    <n v="42"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7"/>
    <n v="8"/>
    <n v="9"/>
    <n v="9"/>
    <n v="11"/>
    <n v="11"/>
    <n v="11"/>
    <n v="11"/>
    <n v="14"/>
    <n v="13"/>
    <n v="16"/>
    <n v="16"/>
    <n v="16"/>
    <n v="16"/>
    <n v="16"/>
    <n v="18"/>
    <n v="18"/>
    <n v="18"/>
    <n v="19"/>
    <n v="19"/>
    <n v="19"/>
    <n v="20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8"/>
    <n v="27"/>
    <n v="27"/>
    <n v="27"/>
    <n v="27"/>
    <n v="27"/>
    <n v="27"/>
    <n v="27"/>
    <n v="27"/>
    <n v="28"/>
    <n v="28"/>
    <n v="27"/>
    <n v="27"/>
    <n v="27"/>
    <n v="28"/>
    <n v="30"/>
    <n v="27"/>
    <n v="29"/>
    <n v="29"/>
    <n v="29"/>
    <n v="30"/>
    <n v="30"/>
    <n v="30"/>
    <n v="30"/>
    <n v="31"/>
    <n v="32"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1"/>
    <n v="1"/>
    <n v="1"/>
    <n v="1"/>
    <n v="2"/>
    <n v="2"/>
    <n v="3"/>
    <n v="3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5"/>
    <n v="5"/>
    <n v="10"/>
    <n v="11"/>
    <n v="11"/>
    <n v="12"/>
    <n v="12"/>
    <n v="13"/>
    <n v="13"/>
    <n v="14"/>
    <n v="14"/>
    <n v="16"/>
    <n v="18"/>
    <n v="18"/>
    <n v="18"/>
    <n v="20"/>
    <n v="21"/>
    <n v="23"/>
    <n v="23"/>
    <n v="23"/>
    <n v="24"/>
    <n v="24"/>
    <n v="25"/>
    <n v="25"/>
    <n v="25"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5"/>
    <n v="15"/>
    <n v="15"/>
    <n v="16"/>
    <n v="16"/>
    <n v="18"/>
    <n v="17"/>
    <n v="18"/>
    <n v="18"/>
    <n v="18"/>
    <n v="18"/>
    <n v="18"/>
    <n v="18"/>
    <n v="19"/>
    <n v="19"/>
    <n v="19"/>
    <n v="20"/>
    <n v="20"/>
    <n v="20"/>
    <n v="20"/>
    <n v="20"/>
    <n v="24"/>
    <n v="24"/>
    <n v="24"/>
    <n v="24"/>
    <n v="24"/>
    <n v="24"/>
    <n v="24"/>
    <n v="24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8"/>
    <n v="28"/>
    <n v="29"/>
    <n v="30"/>
    <n v="31"/>
    <n v="31"/>
    <n v="31"/>
    <n v="30"/>
    <n v="32"/>
    <n v="32"/>
    <n v="32"/>
    <n v="32"/>
    <n v="32"/>
    <n v="32"/>
    <n v="34"/>
    <n v="35"/>
    <n v="35"/>
    <n v="37"/>
    <n v="38"/>
    <n v="38"/>
    <n v="39"/>
    <n v="39"/>
    <n v="42"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7"/>
    <n v="22"/>
    <n v="27"/>
    <n v="36"/>
    <n v="46"/>
    <n v="52"/>
    <n v="57"/>
    <n v="58"/>
    <n v="60"/>
    <n v="77"/>
    <n v="86"/>
    <n v="89"/>
    <n v="94"/>
    <n v="95"/>
    <n v="96"/>
    <n v="98"/>
    <n v="103"/>
    <n v="105"/>
    <n v="107"/>
    <n v="108"/>
    <n v="108"/>
    <n v="108"/>
    <n v="109"/>
    <n v="110"/>
    <n v="111"/>
    <n v="110"/>
    <n v="111"/>
    <n v="112"/>
    <n v="115"/>
    <n v="118"/>
    <n v="120"/>
    <n v="123"/>
    <n v="128"/>
    <n v="128"/>
    <n v="128"/>
    <n v="129"/>
    <n v="132"/>
    <n v="133"/>
    <n v="136"/>
    <n v="141"/>
    <n v="142"/>
    <n v="143"/>
    <n v="142"/>
    <n v="144"/>
    <n v="143"/>
    <n v="146"/>
    <n v="148"/>
    <n v="151"/>
    <n v="152"/>
    <n v="154"/>
    <n v="155"/>
    <n v="159"/>
    <n v="160"/>
    <n v="164"/>
    <n v="164"/>
    <n v="167"/>
    <n v="169"/>
    <n v="170"/>
    <n v="172"/>
    <n v="176"/>
    <n v="175"/>
    <n v="175"/>
    <n v="175"/>
    <n v="175"/>
    <n v="176"/>
    <n v="176"/>
    <n v="178"/>
    <n v="181"/>
    <n v="184"/>
    <n v="184"/>
    <n v="184"/>
    <n v="187"/>
    <n v="187"/>
    <n v="187"/>
    <n v="188"/>
    <n v="188"/>
    <n v="188"/>
    <n v="190"/>
    <n v="190"/>
    <n v="190"/>
    <n v="191"/>
    <n v="193"/>
    <n v="195"/>
    <n v="199"/>
    <n v="201"/>
    <n v="201"/>
    <n v="204"/>
    <n v="205"/>
    <n v="207"/>
    <n v="214"/>
    <n v="215"/>
    <n v="217"/>
    <n v="220"/>
    <n v="223"/>
    <n v="226"/>
    <n v="236"/>
    <n v="241"/>
    <n v="247"/>
    <n v="250"/>
    <n v="253"/>
    <n v="263"/>
    <n v="271"/>
    <n v="279"/>
    <n v="282"/>
    <n v="290"/>
    <n v="291"/>
    <n v="294"/>
    <n v="296"/>
    <n v="305"/>
    <n v="314"/>
    <n v="319"/>
    <n v="325"/>
    <n v="326"/>
    <n v="331"/>
    <n v="332"/>
    <n v="334"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7"/>
    <n v="10"/>
    <n v="14"/>
    <n v="14"/>
    <n v="17"/>
    <n v="18"/>
    <n v="20"/>
    <n v="24"/>
    <n v="28"/>
    <n v="31"/>
    <n v="31"/>
    <n v="32"/>
    <n v="36"/>
    <n v="47"/>
    <n v="50"/>
    <n v="50"/>
    <n v="50"/>
    <n v="54"/>
    <n v="55"/>
    <n v="58"/>
    <n v="58"/>
    <n v="57"/>
    <n v="61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5"/>
    <n v="65"/>
    <n v="65"/>
    <n v="65"/>
    <n v="66"/>
    <n v="66"/>
    <n v="66"/>
    <n v="66"/>
    <n v="66"/>
    <n v="68"/>
    <n v="68"/>
    <n v="68"/>
    <n v="68"/>
    <n v="68"/>
    <n v="71"/>
    <n v="70"/>
    <n v="70"/>
    <n v="70"/>
    <n v="70"/>
    <n v="70"/>
    <n v="70"/>
    <n v="70"/>
    <n v="81"/>
    <n v="81"/>
    <n v="81"/>
    <n v="82"/>
    <n v="82"/>
    <n v="86"/>
    <n v="84"/>
    <n v="84"/>
    <n v="84"/>
    <n v="84"/>
    <n v="86"/>
    <n v="86"/>
    <n v="86"/>
    <n v="86"/>
    <n v="87"/>
    <n v="92"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8"/>
    <n v="8"/>
    <n v="9"/>
    <n v="10"/>
    <n v="10"/>
    <n v="10"/>
    <n v="10"/>
    <n v="10"/>
    <n v="10"/>
    <n v="10"/>
    <n v="11"/>
    <n v="11"/>
    <n v="13"/>
    <n v="13"/>
    <n v="14"/>
    <n v="14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5"/>
    <n v="15"/>
    <n v="15"/>
    <n v="16"/>
    <n v="16"/>
    <n v="16"/>
    <n v="16"/>
    <n v="16"/>
    <n v="16"/>
    <n v="16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1"/>
    <n v="21"/>
    <n v="21"/>
    <n v="21"/>
    <n v="23"/>
    <n v="24"/>
    <n v="26"/>
    <n v="27"/>
    <n v="27"/>
    <n v="27"/>
    <n v="27"/>
    <n v="27"/>
    <n v="27"/>
    <n v="30"/>
    <n v="30"/>
    <n v="30"/>
    <n v="32"/>
    <n v="34"/>
    <n v="34"/>
    <n v="37"/>
    <n v="42"/>
    <n v="43"/>
    <n v="46"/>
    <n v="47"/>
    <n v="50"/>
    <n v="52"/>
    <n v="55"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4"/>
    <n v="15"/>
    <n v="16"/>
    <n v="16"/>
    <n v="18"/>
    <n v="17"/>
    <n v="17"/>
    <n v="17"/>
    <n v="21"/>
    <n v="21"/>
    <n v="27"/>
    <n v="27"/>
    <n v="29"/>
    <n v="33"/>
    <n v="33"/>
    <n v="35"/>
    <n v="35"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6"/>
    <n v="22"/>
    <n v="28"/>
    <n v="38"/>
    <n v="48"/>
    <n v="54"/>
    <n v="56"/>
    <n v="58"/>
    <n v="64"/>
    <n v="70"/>
    <n v="72"/>
    <n v="72"/>
    <n v="74"/>
    <n v="79"/>
    <n v="79"/>
    <n v="81"/>
    <n v="82"/>
    <n v="90"/>
    <n v="93"/>
    <n v="97"/>
    <n v="99"/>
    <n v="101"/>
    <n v="113"/>
    <n v="118"/>
    <n v="125"/>
    <n v="128"/>
    <n v="128"/>
    <n v="129"/>
    <n v="130"/>
    <n v="133"/>
    <n v="139"/>
    <n v="148"/>
    <n v="150"/>
    <n v="153"/>
    <n v="154"/>
    <n v="156"/>
    <n v="157"/>
    <n v="163"/>
    <n v="169"/>
    <n v="176"/>
    <n v="175"/>
    <n v="175"/>
    <n v="178"/>
    <n v="180"/>
    <n v="184"/>
    <n v="191"/>
    <n v="192"/>
    <n v="192"/>
    <n v="194"/>
    <n v="198"/>
    <n v="200"/>
    <n v="207"/>
    <n v="213"/>
    <n v="219"/>
    <n v="223"/>
    <n v="225"/>
    <n v="227"/>
    <n v="228"/>
    <n v="230"/>
    <n v="235"/>
    <n v="237"/>
    <n v="240"/>
    <n v="244"/>
    <n v="244"/>
    <n v="244"/>
    <n v="249"/>
    <n v="249"/>
    <n v="251"/>
    <n v="251"/>
    <n v="251"/>
    <n v="252"/>
    <n v="255"/>
    <n v="255"/>
    <n v="255"/>
    <n v="256"/>
    <n v="256"/>
    <n v="257"/>
    <n v="258"/>
    <n v="258"/>
    <n v="261"/>
    <n v="263"/>
    <n v="265"/>
    <n v="267"/>
    <n v="269"/>
    <n v="271"/>
    <n v="274"/>
    <n v="287"/>
    <n v="297"/>
    <n v="306"/>
    <n v="311"/>
    <n v="314"/>
    <n v="319"/>
    <n v="327"/>
    <n v="331"/>
    <n v="320"/>
    <n v="328"/>
    <n v="335"/>
    <n v="336"/>
    <n v="338"/>
    <n v="347"/>
    <n v="348"/>
    <n v="348"/>
    <n v="349"/>
    <n v="357"/>
    <n v="356"/>
    <n v="358"/>
    <n v="358"/>
    <n v="360"/>
    <n v="363"/>
    <n v="369"/>
    <n v="374"/>
    <n v="375"/>
    <n v="381"/>
    <n v="389"/>
    <n v="394"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7"/>
    <n v="7"/>
    <n v="8"/>
    <n v="14"/>
    <n v="14"/>
    <n v="15"/>
    <n v="16"/>
    <n v="17"/>
    <n v="21"/>
    <n v="25"/>
    <n v="25"/>
    <n v="25"/>
    <n v="25"/>
    <n v="25"/>
    <n v="25"/>
    <n v="25"/>
    <n v="25"/>
    <n v="25"/>
    <n v="25"/>
    <n v="25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6"/>
    <n v="26"/>
    <n v="26"/>
    <n v="26"/>
    <n v="26"/>
    <n v="28"/>
    <n v="27"/>
    <n v="27"/>
    <n v="27"/>
    <n v="27"/>
    <n v="27"/>
    <n v="27"/>
    <n v="29"/>
    <n v="29"/>
    <n v="29"/>
    <n v="30"/>
    <n v="35"/>
    <n v="31"/>
    <n v="32"/>
    <n v="33"/>
    <n v="35"/>
    <n v="36"/>
    <n v="39"/>
    <n v="39"/>
    <n v="40"/>
    <n v="40"/>
    <n v="42"/>
    <n v="46"/>
    <n v="45"/>
    <n v="45"/>
    <n v="45"/>
    <n v="46"/>
    <n v="46"/>
    <n v="51"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5"/>
    <n v="36"/>
    <n v="48"/>
    <n v="65"/>
    <n v="93"/>
    <n v="112"/>
    <n v="131"/>
    <n v="155"/>
    <n v="190"/>
    <n v="255"/>
    <n v="357"/>
    <n v="431"/>
    <n v="474"/>
    <n v="515"/>
    <n v="582"/>
    <n v="654"/>
    <n v="731"/>
    <n v="776"/>
    <n v="850"/>
    <n v="941"/>
    <n v="980"/>
    <n v="1015"/>
    <n v="1060"/>
    <n v="1114"/>
    <n v="1178"/>
    <n v="1231"/>
    <n v="1263"/>
    <n v="1275"/>
    <n v="1301"/>
    <n v="1350"/>
    <n v="1415"/>
    <n v="1446"/>
    <n v="1505"/>
    <n v="1533"/>
    <n v="1551"/>
    <n v="1572"/>
    <n v="1632"/>
    <n v="1671"/>
    <n v="1704"/>
    <n v="1726"/>
    <n v="1751"/>
    <n v="1767"/>
    <n v="1788"/>
    <n v="1822"/>
    <n v="1873"/>
    <n v="1909"/>
    <n v="1933"/>
    <n v="1959"/>
    <n v="1971"/>
    <n v="1992"/>
    <n v="2030"/>
    <n v="2046"/>
    <n v="2088"/>
    <n v="2127"/>
    <n v="2141"/>
    <n v="2170"/>
    <n v="2188"/>
    <n v="2230"/>
    <n v="2286"/>
    <n v="2315"/>
    <n v="2326"/>
    <n v="2337"/>
    <n v="2351"/>
    <n v="2369"/>
    <n v="2379"/>
    <n v="2396"/>
    <n v="2418"/>
    <n v="2442"/>
    <n v="2449"/>
    <n v="2459"/>
    <n v="2471"/>
    <n v="2486"/>
    <n v="2519"/>
    <n v="2524"/>
    <n v="2549"/>
    <n v="2551"/>
    <n v="2553"/>
    <n v="2556"/>
    <n v="2558"/>
    <n v="2558"/>
    <n v="2564"/>
    <n v="2566"/>
    <n v="2573"/>
    <n v="2574"/>
    <n v="2583"/>
    <n v="2589"/>
    <n v="2596"/>
    <n v="2605"/>
    <n v="2619"/>
    <n v="2625"/>
    <n v="2631"/>
    <n v="2634"/>
    <n v="2640"/>
    <n v="2668"/>
    <n v="2669"/>
    <n v="2682"/>
    <n v="2683"/>
    <n v="2690"/>
    <n v="2715"/>
    <n v="2734"/>
    <n v="2743"/>
    <n v="2766"/>
    <n v="2789"/>
    <n v="2797"/>
    <n v="2816"/>
    <n v="2829"/>
    <n v="2837"/>
    <n v="2860"/>
    <n v="2870"/>
    <n v="2882"/>
    <n v="2891"/>
    <n v="2910"/>
    <n v="2916"/>
    <n v="2931"/>
    <n v="2986"/>
    <n v="3005"/>
    <n v="3028"/>
    <n v="3069"/>
    <n v="3087"/>
    <n v="3116"/>
    <n v="3154"/>
    <n v="3183"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3"/>
    <n v="23"/>
    <n v="23"/>
    <n v="23"/>
    <n v="26"/>
    <n v="26"/>
    <n v="26"/>
    <n v="26"/>
    <n v="26"/>
    <n v="26"/>
    <n v="26"/>
    <n v="26"/>
    <n v="27"/>
    <n v="27"/>
    <n v="27"/>
    <n v="27"/>
    <n v="27"/>
    <n v="27"/>
    <n v="27"/>
    <n v="27"/>
    <n v="28"/>
    <n v="27"/>
    <n v="27"/>
    <n v="27"/>
    <n v="27"/>
    <n v="28"/>
    <n v="28"/>
    <n v="29"/>
    <n v="29"/>
    <n v="29"/>
    <n v="29"/>
    <n v="30"/>
    <n v="30"/>
    <n v="30"/>
    <n v="30"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10"/>
    <n v="11"/>
    <n v="11"/>
    <n v="11"/>
    <n v="11"/>
    <n v="12"/>
    <n v="12"/>
    <n v="14"/>
    <n v="16"/>
    <n v="18"/>
    <n v="21"/>
    <n v="21"/>
    <n v="29"/>
    <n v="36"/>
    <n v="37"/>
    <n v="45"/>
    <n v="45"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6"/>
    <n v="16"/>
    <n v="17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6"/>
    <n v="28"/>
    <n v="28"/>
    <n v="28"/>
    <n v="28"/>
    <n v="28"/>
    <n v="29"/>
    <n v="34"/>
    <n v="34"/>
    <n v="34"/>
    <n v="35"/>
    <n v="35"/>
    <n v="35"/>
    <n v="35"/>
    <n v="36"/>
    <n v="36"/>
    <n v="36"/>
    <n v="37"/>
    <n v="37"/>
    <n v="36"/>
    <n v="37"/>
    <n v="38"/>
    <n v="38"/>
    <n v="38"/>
    <n v="39"/>
    <n v="40"/>
    <n v="39"/>
    <n v="39"/>
    <n v="39"/>
    <n v="42"/>
    <n v="44"/>
    <n v="47"/>
    <n v="48"/>
    <n v="49"/>
    <n v="52"/>
    <n v="53"/>
    <n v="56"/>
    <n v="64"/>
    <n v="65"/>
    <n v="70"/>
    <n v="70"/>
    <n v="78"/>
    <n v="83"/>
    <n v="91"/>
    <n v="90"/>
    <n v="90"/>
    <n v="99"/>
    <n v="104"/>
    <n v="114"/>
    <n v="118"/>
    <n v="123"/>
    <n v="123"/>
    <n v="130"/>
    <n v="134"/>
    <n v="138"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11"/>
    <n v="11"/>
    <n v="14"/>
    <n v="15"/>
    <n v="23"/>
    <n v="25"/>
    <n v="28"/>
    <n v="27"/>
    <n v="28"/>
    <n v="29"/>
    <n v="30"/>
    <n v="30"/>
    <n v="33"/>
    <n v="35"/>
    <n v="37"/>
    <n v="37"/>
    <n v="39"/>
    <n v="40"/>
    <n v="40"/>
    <n v="47"/>
    <n v="47"/>
    <n v="54"/>
    <n v="55"/>
    <n v="65"/>
    <n v="66"/>
    <n v="72"/>
    <n v="76"/>
    <n v="78"/>
    <n v="80"/>
    <n v="80"/>
    <n v="83"/>
    <n v="83"/>
    <n v="83"/>
    <n v="83"/>
    <n v="83"/>
    <n v="83"/>
    <n v="85"/>
    <n v="85"/>
    <n v="85"/>
    <n v="88"/>
    <n v="88"/>
    <n v="88"/>
    <n v="88"/>
    <n v="88"/>
    <n v="88"/>
    <n v="89"/>
    <n v="88"/>
    <n v="91"/>
    <n v="91"/>
    <n v="91"/>
    <n v="90"/>
    <n v="91"/>
    <n v="92"/>
    <n v="92"/>
    <n v="93"/>
    <n v="93"/>
    <n v="93"/>
    <n v="93"/>
    <n v="93"/>
    <n v="92"/>
    <n v="92"/>
    <n v="92"/>
    <n v="92"/>
    <n v="92"/>
    <n v="92"/>
    <n v="92"/>
    <n v="92"/>
    <n v="93"/>
    <n v="93"/>
    <n v="94"/>
    <n v="95"/>
    <n v="96"/>
    <n v="100"/>
    <n v="105"/>
    <n v="105"/>
    <n v="105"/>
    <n v="105"/>
    <n v="107"/>
    <n v="107"/>
    <n v="107"/>
    <n v="110"/>
    <n v="114"/>
    <n v="115"/>
    <n v="115"/>
    <n v="119"/>
    <n v="120"/>
    <n v="118"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8"/>
    <n v="45"/>
    <n v="47"/>
    <n v="56"/>
    <n v="63"/>
    <n v="65"/>
    <n v="71"/>
    <n v="76"/>
    <n v="76"/>
    <n v="78"/>
    <n v="81"/>
    <n v="83"/>
    <n v="86"/>
    <n v="87"/>
    <n v="91"/>
    <n v="92"/>
    <n v="92"/>
    <n v="96"/>
    <n v="99"/>
    <n v="100"/>
    <n v="111"/>
    <n v="111"/>
    <n v="115"/>
    <n v="116"/>
    <n v="120"/>
    <n v="123"/>
    <n v="127"/>
    <n v="129"/>
    <n v="134"/>
    <n v="133"/>
    <n v="133"/>
    <n v="139"/>
    <n v="140"/>
    <n v="148"/>
    <n v="153"/>
    <n v="153"/>
    <n v="154"/>
    <n v="156"/>
    <n v="155"/>
    <n v="156"/>
    <n v="159"/>
    <n v="167"/>
    <n v="171"/>
    <n v="171"/>
    <n v="173"/>
    <n v="171"/>
    <n v="173"/>
    <n v="174"/>
    <n v="174"/>
    <n v="174"/>
    <n v="174"/>
    <n v="176"/>
    <n v="177"/>
    <n v="176"/>
    <n v="176"/>
    <n v="176"/>
    <n v="176"/>
    <n v="176"/>
    <n v="176"/>
    <n v="176"/>
    <n v="177"/>
    <n v="177"/>
    <n v="178"/>
    <n v="179"/>
    <n v="179"/>
    <n v="179"/>
    <n v="179"/>
    <n v="179"/>
    <n v="179"/>
    <n v="179"/>
    <n v="179"/>
    <n v="179"/>
    <n v="182"/>
    <n v="182"/>
    <n v="182"/>
    <n v="182"/>
    <n v="183"/>
    <n v="183"/>
    <n v="183"/>
    <n v="183"/>
    <n v="184"/>
    <n v="187"/>
    <n v="192"/>
    <n v="191"/>
    <n v="192"/>
    <n v="193"/>
    <n v="194"/>
    <n v="194"/>
    <n v="194"/>
    <n v="197"/>
    <n v="197"/>
    <n v="199"/>
    <n v="199"/>
    <n v="201"/>
    <n v="202"/>
    <n v="203"/>
    <n v="206"/>
    <n v="205"/>
    <n v="205"/>
    <n v="205"/>
    <n v="208"/>
    <n v="211"/>
    <n v="212"/>
    <n v="215"/>
    <n v="217"/>
    <n v="216"/>
    <n v="217"/>
    <n v="218"/>
    <n v="218"/>
    <n v="220"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2"/>
    <n v="14"/>
    <n v="16"/>
    <n v="18"/>
    <n v="19"/>
    <n v="20"/>
    <n v="20"/>
    <n v="21"/>
    <n v="27"/>
    <n v="27"/>
    <n v="27"/>
    <n v="27"/>
    <n v="27"/>
    <n v="30"/>
    <n v="31"/>
    <n v="32"/>
    <n v="33"/>
    <n v="33"/>
    <n v="33"/>
    <n v="33"/>
    <n v="37"/>
    <n v="38"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5"/>
    <n v="6"/>
    <n v="8"/>
    <n v="9"/>
    <n v="10"/>
    <n v="11"/>
    <n v="12"/>
    <n v="12"/>
    <n v="13"/>
    <n v="14"/>
    <n v="14"/>
    <n v="16"/>
    <n v="16"/>
    <n v="16"/>
    <n v="16"/>
    <n v="15"/>
    <n v="16"/>
    <n v="16"/>
    <n v="17"/>
    <n v="19"/>
    <n v="19"/>
    <n v="19"/>
    <n v="22"/>
    <n v="24"/>
    <n v="26"/>
    <n v="28"/>
    <n v="29"/>
    <n v="31"/>
    <n v="32"/>
    <n v="35"/>
    <n v="38"/>
    <n v="41"/>
    <n v="41"/>
    <n v="42"/>
    <n v="43"/>
    <n v="43"/>
    <n v="43"/>
    <n v="46"/>
    <n v="45"/>
    <n v="48"/>
    <n v="51"/>
    <n v="51"/>
    <n v="52"/>
    <n v="49"/>
    <n v="50"/>
    <n v="50"/>
    <n v="50"/>
    <n v="50"/>
    <n v="50"/>
    <n v="50"/>
    <n v="50"/>
    <n v="52"/>
    <n v="52"/>
    <n v="52"/>
    <n v="56"/>
    <n v="56"/>
    <n v="56"/>
    <n v="56"/>
    <n v="56"/>
    <n v="58"/>
    <n v="58"/>
    <n v="59"/>
    <n v="59"/>
    <n v="60"/>
    <n v="60"/>
    <n v="60"/>
    <n v="60"/>
    <n v="60"/>
    <n v="60"/>
    <n v="61"/>
    <n v="60"/>
    <n v="60"/>
    <n v="60"/>
    <n v="60"/>
    <n v="60"/>
    <n v="63"/>
    <n v="63"/>
    <n v="63"/>
    <n v="64"/>
    <n v="64"/>
    <n v="64"/>
    <n v="65"/>
    <n v="65"/>
    <n v="65"/>
    <n v="65"/>
    <n v="66"/>
    <n v="66"/>
    <n v="66"/>
    <n v="66"/>
    <n v="66"/>
    <n v="66"/>
    <n v="68"/>
    <n v="69"/>
    <n v="73"/>
    <n v="73"/>
    <n v="76"/>
    <n v="77"/>
    <n v="78"/>
    <n v="80"/>
    <n v="86"/>
    <n v="93"/>
    <n v="88"/>
    <n v="93"/>
    <n v="96"/>
    <n v="100"/>
    <n v="103"/>
    <n v="108"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6"/>
    <n v="8"/>
    <n v="9"/>
    <n v="10"/>
    <n v="14"/>
    <n v="14"/>
    <n v="15"/>
    <n v="18"/>
    <n v="21"/>
    <n v="25"/>
    <n v="29"/>
    <n v="35"/>
    <n v="46"/>
    <n v="77"/>
    <n v="96"/>
    <n v="127"/>
    <n v="134"/>
    <n v="158"/>
    <n v="174"/>
    <n v="179"/>
    <n v="185"/>
    <n v="198"/>
    <n v="214"/>
    <n v="231"/>
    <n v="248"/>
    <n v="250"/>
    <n v="259"/>
    <n v="263"/>
    <n v="272"/>
    <n v="280"/>
    <n v="289"/>
    <n v="309"/>
    <n v="316"/>
    <n v="321"/>
    <n v="328"/>
    <n v="350"/>
    <n v="366"/>
    <n v="387"/>
    <n v="409"/>
    <n v="413"/>
    <n v="424"/>
    <n v="431"/>
    <n v="445"/>
    <n v="465"/>
    <n v="490"/>
    <n v="503"/>
    <n v="517"/>
    <n v="526"/>
    <n v="527"/>
    <n v="539"/>
    <n v="561"/>
    <n v="579"/>
    <n v="587"/>
    <n v="601"/>
    <n v="607"/>
    <n v="616"/>
    <n v="624"/>
    <n v="637"/>
    <n v="652"/>
    <n v="662"/>
    <n v="676"/>
    <n v="681"/>
    <n v="682"/>
    <n v="683"/>
    <n v="700"/>
    <n v="708"/>
    <n v="716"/>
    <n v="730"/>
    <n v="731"/>
    <n v="736"/>
    <n v="740"/>
    <n v="752"/>
    <n v="764"/>
    <n v="771"/>
    <n v="773"/>
    <n v="775"/>
    <n v="777"/>
    <n v="782"/>
    <n v="783"/>
    <n v="792"/>
    <n v="804"/>
    <n v="807"/>
    <n v="807"/>
    <n v="807"/>
    <n v="810"/>
    <n v="810"/>
    <n v="832"/>
    <n v="815"/>
    <n v="824"/>
    <n v="825"/>
    <n v="822"/>
    <n v="817"/>
    <n v="818"/>
    <n v="819"/>
    <n v="831"/>
    <n v="837"/>
    <n v="845"/>
    <n v="859"/>
    <n v="867"/>
    <n v="896"/>
    <n v="916"/>
    <n v="954"/>
    <n v="980"/>
    <n v="992"/>
    <n v="1002"/>
    <n v="1019"/>
    <n v="1042"/>
    <n v="1054"/>
    <n v="1070"/>
    <n v="1085"/>
    <n v="1092"/>
    <n v="1095"/>
    <n v="1114"/>
    <n v="1129"/>
    <n v="1142"/>
    <n v="1153"/>
    <n v="1163"/>
    <n v="1174"/>
    <n v="1187"/>
    <n v="1207"/>
    <n v="1210"/>
    <n v="1242"/>
    <n v="1257"/>
    <n v="1265"/>
    <n v="1287"/>
    <n v="1286"/>
    <n v="1301"/>
    <n v="1308"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9"/>
    <n v="21"/>
    <n v="22"/>
    <n v="24"/>
    <n v="26"/>
    <n v="25"/>
    <n v="28"/>
    <n v="31"/>
    <n v="36"/>
    <n v="41"/>
    <n v="45"/>
    <n v="47"/>
    <n v="51"/>
    <n v="57"/>
    <n v="65"/>
    <n v="82"/>
    <n v="86"/>
    <n v="94"/>
    <n v="98"/>
    <n v="98"/>
    <n v="102"/>
    <n v="107"/>
    <n v="109"/>
    <n v="113"/>
    <n v="117"/>
    <n v="118"/>
    <n v="120"/>
    <n v="120"/>
    <n v="121"/>
    <n v="124"/>
    <n v="127"/>
    <n v="129"/>
    <n v="130"/>
    <n v="130"/>
    <n v="137"/>
    <n v="138"/>
    <n v="144"/>
    <n v="153"/>
    <n v="159"/>
    <n v="161"/>
    <n v="161"/>
    <n v="162"/>
    <n v="163"/>
    <n v="165"/>
    <n v="165"/>
    <n v="165"/>
    <n v="166"/>
    <n v="169"/>
    <n v="170"/>
    <n v="172"/>
    <n v="172"/>
    <n v="175"/>
    <n v="176"/>
    <n v="176"/>
    <n v="176"/>
    <n v="176"/>
    <n v="176"/>
    <n v="177"/>
    <n v="179"/>
    <n v="179"/>
    <n v="179"/>
    <n v="180"/>
    <n v="180"/>
    <n v="182"/>
    <n v="188"/>
    <n v="188"/>
    <n v="190"/>
    <n v="190"/>
    <n v="192"/>
    <n v="191"/>
    <n v="191"/>
    <n v="193"/>
    <n v="192"/>
    <n v="193"/>
    <n v="193"/>
    <n v="194"/>
    <n v="195"/>
    <n v="195"/>
    <n v="196"/>
    <n v="199"/>
    <n v="203"/>
    <n v="203"/>
    <n v="206"/>
    <n v="205"/>
    <n v="205"/>
    <n v="205"/>
    <n v="207"/>
    <n v="208"/>
    <n v="209"/>
    <n v="211"/>
    <n v="218"/>
    <n v="221"/>
    <n v="227"/>
    <n v="231"/>
    <n v="232"/>
    <n v="233"/>
    <n v="235"/>
    <n v="240"/>
    <n v="242"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8"/>
    <n v="10"/>
    <n v="13"/>
    <n v="13"/>
    <n v="16"/>
    <n v="18"/>
    <n v="18"/>
    <n v="25"/>
    <n v="38"/>
    <n v="38"/>
    <n v="43"/>
    <n v="52"/>
    <n v="59"/>
    <n v="58"/>
    <n v="63"/>
    <n v="62"/>
    <n v="63"/>
    <n v="63"/>
    <n v="63"/>
    <n v="63"/>
    <n v="64"/>
    <n v="66"/>
    <n v="66"/>
    <n v="66"/>
    <n v="67"/>
    <n v="67"/>
    <n v="67"/>
    <n v="68"/>
    <n v="70"/>
    <n v="72"/>
    <n v="73"/>
    <n v="73"/>
    <n v="74"/>
    <n v="80"/>
    <n v="86"/>
    <n v="88"/>
    <n v="91"/>
    <n v="92"/>
    <n v="92"/>
    <n v="97"/>
    <n v="99"/>
    <n v="104"/>
    <n v="105"/>
    <n v="109"/>
    <n v="109"/>
    <n v="109"/>
    <n v="110"/>
    <n v="111"/>
    <n v="111"/>
    <n v="110"/>
    <n v="110"/>
    <n v="110"/>
    <n v="110"/>
    <n v="110"/>
    <n v="110"/>
    <n v="110"/>
    <n v="110"/>
    <n v="111"/>
    <n v="112"/>
    <n v="112"/>
    <n v="112"/>
    <n v="111"/>
    <n v="111"/>
    <n v="111"/>
    <n v="111"/>
    <n v="111"/>
    <n v="111"/>
    <n v="111"/>
    <n v="111"/>
    <n v="111"/>
    <n v="111"/>
    <n v="111"/>
    <n v="111"/>
    <n v="112"/>
    <n v="113"/>
    <n v="113"/>
    <n v="114"/>
    <n v="116"/>
    <n v="118"/>
    <n v="118"/>
    <n v="118"/>
    <n v="118"/>
    <n v="118"/>
    <n v="118"/>
    <n v="120"/>
    <n v="121"/>
    <n v="121"/>
    <n v="122"/>
    <n v="122"/>
    <n v="122"/>
    <n v="122"/>
    <n v="122"/>
    <n v="122"/>
    <n v="122"/>
    <n v="122"/>
    <n v="123"/>
    <n v="123"/>
    <n v="124"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9"/>
    <n v="9"/>
    <n v="10"/>
    <n v="10"/>
    <n v="10"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9"/>
    <n v="11"/>
    <n v="14"/>
    <n v="17"/>
    <n v="21"/>
    <n v="29"/>
    <n v="30"/>
    <n v="38"/>
    <n v="48"/>
    <n v="50"/>
    <n v="51"/>
    <n v="54"/>
    <n v="55"/>
    <n v="56"/>
    <n v="58"/>
    <n v="59"/>
    <n v="65"/>
    <n v="66"/>
    <n v="66"/>
    <n v="68"/>
    <n v="69"/>
    <n v="69"/>
    <n v="70"/>
    <n v="70"/>
    <n v="70"/>
    <n v="72"/>
    <n v="74"/>
    <n v="75"/>
    <n v="76"/>
    <n v="75"/>
    <n v="76"/>
    <n v="76"/>
    <n v="76"/>
    <n v="76"/>
    <n v="76"/>
    <n v="76"/>
    <n v="76"/>
    <n v="76"/>
    <n v="77"/>
    <n v="77"/>
    <n v="76"/>
    <n v="76"/>
    <n v="77"/>
    <n v="77"/>
    <n v="77"/>
    <n v="77"/>
    <n v="77"/>
    <n v="77"/>
    <n v="80"/>
    <n v="80"/>
    <n v="82"/>
    <n v="85"/>
    <n v="89"/>
    <n v="89"/>
    <n v="89"/>
    <n v="89"/>
    <n v="91"/>
    <n v="91"/>
    <n v="92"/>
    <n v="92"/>
    <n v="92"/>
    <n v="94"/>
    <n v="94"/>
    <n v="94"/>
    <n v="94"/>
    <n v="94"/>
    <n v="94"/>
    <n v="94"/>
    <n v="95"/>
    <n v="95"/>
    <n v="95"/>
    <n v="95"/>
    <n v="96"/>
    <n v="97"/>
    <n v="97"/>
    <n v="99"/>
    <n v="99"/>
    <n v="102"/>
    <n v="106"/>
    <n v="109"/>
    <n v="112"/>
    <n v="113"/>
    <n v="116"/>
    <n v="120"/>
    <n v="120"/>
    <n v="121"/>
    <n v="121"/>
    <n v="122"/>
    <n v="122"/>
    <n v="123"/>
    <n v="127"/>
    <n v="128"/>
    <n v="129"/>
    <n v="131"/>
    <n v="135"/>
    <n v="136"/>
    <n v="135"/>
    <n v="139"/>
    <n v="146"/>
    <n v="152"/>
    <n v="158"/>
    <n v="159"/>
    <n v="161"/>
    <n v="163"/>
    <n v="174"/>
    <n v="180"/>
    <n v="178"/>
    <n v="182"/>
    <n v="183"/>
    <n v="184"/>
    <n v="185"/>
    <n v="186"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4"/>
    <n v="9"/>
    <n v="15"/>
    <n v="20"/>
    <n v="20"/>
    <n v="24"/>
    <n v="28"/>
    <n v="42"/>
    <n v="53"/>
    <n v="63"/>
    <n v="74"/>
    <n v="77"/>
    <n v="90"/>
    <n v="99"/>
    <n v="114"/>
    <n v="125"/>
    <n v="137"/>
    <n v="142"/>
    <n v="151"/>
    <n v="164"/>
    <n v="183"/>
    <n v="185"/>
    <n v="196"/>
    <n v="208"/>
    <n v="222"/>
    <n v="241"/>
    <n v="246"/>
    <n v="263"/>
    <n v="275"/>
    <n v="296"/>
    <n v="305"/>
    <n v="315"/>
    <n v="331"/>
    <n v="341"/>
    <n v="345"/>
    <n v="359"/>
    <n v="360"/>
    <n v="370"/>
    <n v="384"/>
    <n v="401"/>
    <n v="384"/>
    <n v="382"/>
    <n v="384"/>
    <n v="388"/>
    <n v="394"/>
    <n v="401"/>
    <n v="402"/>
    <n v="410"/>
    <n v="414"/>
    <n v="421"/>
    <n v="422"/>
    <n v="426"/>
    <n v="432"/>
    <n v="437"/>
    <n v="437"/>
    <n v="436"/>
    <n v="436"/>
    <n v="439"/>
    <n v="442"/>
    <n v="446"/>
    <n v="451"/>
    <n v="453"/>
    <n v="457"/>
    <n v="459"/>
    <n v="459"/>
    <n v="460"/>
    <n v="466"/>
    <n v="532"/>
    <n v="532"/>
    <n v="470"/>
    <n v="470"/>
    <n v="478"/>
    <n v="480"/>
    <n v="481"/>
    <n v="482"/>
    <n v="482"/>
    <n v="484"/>
    <n v="484"/>
    <n v="484"/>
    <n v="484"/>
    <n v="488"/>
    <n v="484"/>
    <n v="486"/>
    <n v="487"/>
    <n v="487"/>
    <n v="486"/>
    <n v="487"/>
    <n v="488"/>
    <n v="488"/>
    <n v="489"/>
    <n v="489"/>
    <n v="488"/>
    <n v="489"/>
    <n v="489"/>
    <n v="489"/>
    <n v="492"/>
    <n v="494"/>
    <n v="494"/>
    <n v="497"/>
    <n v="505"/>
    <n v="513"/>
    <n v="517"/>
    <n v="520"/>
    <n v="523"/>
    <n v="523"/>
    <n v="528"/>
    <n v="528"/>
    <n v="532"/>
    <n v="535"/>
    <n v="540"/>
    <n v="547"/>
    <n v="551"/>
    <n v="555"/>
    <n v="558"/>
    <n v="560"/>
    <n v="565"/>
    <n v="567"/>
    <n v="574"/>
    <n v="580"/>
    <n v="582"/>
    <n v="591"/>
    <n v="597"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11"/>
    <n v="12"/>
    <n v="17"/>
    <n v="21"/>
    <n v="26"/>
    <n v="26"/>
    <n v="33"/>
    <n v="38"/>
    <n v="45"/>
    <n v="50"/>
    <n v="59"/>
    <n v="65"/>
    <n v="72"/>
    <n v="76"/>
    <n v="83"/>
    <n v="87"/>
    <n v="89"/>
    <n v="96"/>
    <n v="104"/>
    <n v="107"/>
    <n v="117"/>
    <n v="134"/>
    <n v="146"/>
    <n v="170"/>
    <n v="182"/>
    <n v="203"/>
    <n v="219"/>
    <n v="231"/>
    <n v="251"/>
    <n v="293"/>
    <n v="307"/>
    <n v="319"/>
    <n v="331"/>
    <n v="360"/>
    <n v="382"/>
    <n v="400"/>
    <n v="441"/>
    <n v="478"/>
    <n v="492"/>
    <n v="516"/>
    <n v="527"/>
    <n v="577"/>
    <n v="600"/>
    <n v="613"/>
    <n v="631"/>
    <n v="641"/>
    <n v="662"/>
    <n v="676"/>
    <n v="683"/>
    <n v="709"/>
    <n v="719"/>
    <n v="749"/>
    <n v="748"/>
    <n v="760"/>
    <n v="781"/>
    <n v="793"/>
    <n v="806"/>
    <n v="824"/>
    <n v="839"/>
    <n v="843"/>
    <n v="847"/>
    <n v="851"/>
    <n v="864"/>
    <n v="870"/>
    <n v="883"/>
    <n v="884"/>
    <n v="894"/>
    <n v="895"/>
    <n v="899"/>
    <n v="903"/>
    <n v="912"/>
    <n v="931"/>
    <n v="934"/>
    <n v="935"/>
    <n v="938"/>
    <n v="940"/>
    <n v="940"/>
    <n v="943"/>
    <n v="949"/>
    <n v="952"/>
    <n v="954"/>
    <n v="955"/>
    <n v="958"/>
    <n v="969"/>
    <n v="977"/>
    <n v="984"/>
    <n v="995"/>
    <n v="996"/>
    <n v="996"/>
    <n v="1002"/>
    <n v="1017"/>
    <n v="1042"/>
    <n v="1048"/>
    <n v="1055"/>
    <n v="1063"/>
    <n v="1069"/>
    <n v="1084"/>
    <n v="1089"/>
    <n v="1093"/>
    <n v="1103"/>
    <n v="1108"/>
    <n v="1110"/>
    <n v="1112"/>
    <n v="1131"/>
    <n v="1156"/>
    <n v="1172"/>
    <n v="1194"/>
    <n v="1216"/>
    <n v="1234"/>
    <n v="1237"/>
    <n v="1252"/>
    <n v="1268"/>
    <n v="1277"/>
    <n v="1299"/>
    <n v="1316"/>
    <n v="1327"/>
    <n v="1348"/>
    <n v="1351"/>
    <n v="1370"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9"/>
    <n v="11"/>
    <n v="11"/>
    <n v="11"/>
    <n v="12"/>
    <n v="15"/>
    <n v="18"/>
    <n v="21"/>
    <n v="21"/>
    <n v="24"/>
    <n v="25"/>
    <n v="25"/>
    <n v="26"/>
    <n v="26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9"/>
    <n v="29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3"/>
    <n v="34"/>
    <n v="34"/>
    <n v="35"/>
    <n v="36"/>
    <n v="39"/>
    <n v="41"/>
    <n v="41"/>
    <n v="41"/>
    <n v="41"/>
    <n v="41"/>
    <n v="42"/>
    <n v="42"/>
    <n v="42"/>
    <n v="42"/>
    <n v="43"/>
    <n v="42"/>
    <n v="44"/>
    <n v="45"/>
    <n v="45"/>
    <n v="45"/>
    <n v="45"/>
    <n v="48"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4"/>
    <n v="74"/>
    <n v="98"/>
    <n v="111"/>
    <n v="123"/>
    <n v="129"/>
    <n v="140"/>
    <n v="157"/>
    <n v="169"/>
    <n v="183"/>
    <n v="195"/>
    <n v="218"/>
    <n v="251"/>
    <n v="269"/>
    <n v="295"/>
    <n v="316"/>
    <n v="345"/>
    <n v="364"/>
    <n v="397"/>
    <n v="438"/>
    <n v="496"/>
    <n v="529"/>
    <n v="575"/>
    <n v="626"/>
    <n v="708"/>
    <n v="842"/>
    <n v="907"/>
    <n v="1001"/>
    <n v="1030"/>
    <n v="1139"/>
    <n v="1215"/>
    <n v="1427"/>
    <n v="1523"/>
    <n v="1615"/>
    <n v="1741"/>
    <n v="1838"/>
    <n v="1929"/>
    <n v="2000"/>
    <n v="2063"/>
    <n v="2169"/>
    <n v="2230"/>
    <n v="2292"/>
    <n v="2374"/>
    <n v="2448"/>
    <n v="2503"/>
    <n v="2590"/>
    <n v="2627"/>
    <n v="2812"/>
    <n v="2897"/>
    <n v="2961"/>
    <n v="3023"/>
    <n v="3068"/>
    <n v="3138"/>
    <n v="3242"/>
    <n v="3353"/>
    <n v="3442"/>
    <n v="3520"/>
    <n v="3571"/>
    <n v="3599"/>
    <n v="3637"/>
    <n v="3676"/>
    <n v="3765"/>
    <n v="3828"/>
    <n v="3878"/>
    <n v="3953"/>
    <n v="3992"/>
    <n v="4021"/>
    <n v="4062"/>
    <n v="4104"/>
    <n v="4215"/>
    <n v="4222"/>
    <n v="4228"/>
    <n v="4240"/>
    <n v="4256"/>
    <n v="4261"/>
    <n v="4291"/>
    <n v="4420"/>
    <n v="4427"/>
    <n v="4461"/>
    <n v="4463"/>
    <n v="4471"/>
    <n v="4491"/>
    <n v="4526"/>
    <n v="4551"/>
    <n v="4575"/>
    <n v="4590"/>
    <n v="4603"/>
    <n v="4628"/>
    <n v="4666"/>
    <n v="4717"/>
    <n v="4777"/>
    <n v="4816"/>
    <n v="4849"/>
    <n v="4862"/>
    <n v="4900"/>
    <n v="4945"/>
    <n v="5064"/>
    <n v="5159"/>
    <n v="5220"/>
    <n v="5266"/>
    <n v="5302"/>
    <n v="5380"/>
    <n v="5456"/>
    <n v="5575"/>
    <n v="5675"/>
    <n v="5785"/>
    <n v="5851"/>
    <n v="5885"/>
    <n v="5982"/>
    <n v="6061"/>
    <n v="6124"/>
    <n v="6210"/>
    <n v="6270"/>
    <n v="6335"/>
    <n v="6357"/>
    <n v="6424"/>
    <n v="6486"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7"/>
    <n v="6"/>
    <n v="6"/>
    <n v="6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2"/>
    <n v="12"/>
    <n v="12"/>
    <n v="11"/>
    <n v="12"/>
    <n v="12"/>
    <n v="12"/>
    <n v="12"/>
    <n v="12"/>
    <n v="14"/>
    <n v="13"/>
    <n v="13"/>
    <n v="13"/>
    <n v="13"/>
    <n v="13"/>
    <n v="14"/>
    <n v="14"/>
    <n v="14"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8"/>
    <n v="11"/>
    <n v="11"/>
    <n v="24"/>
    <n v="25"/>
    <n v="31"/>
    <n v="49"/>
    <n v="53"/>
    <n v="60"/>
    <n v="69"/>
    <n v="82"/>
    <n v="93"/>
    <n v="101"/>
    <n v="108"/>
    <n v="113"/>
    <n v="125"/>
    <n v="133"/>
    <n v="139"/>
    <n v="148"/>
    <n v="149"/>
    <n v="151"/>
    <n v="153"/>
    <n v="156"/>
    <n v="162"/>
    <n v="167"/>
    <n v="172"/>
    <n v="173"/>
    <n v="175"/>
    <n v="174"/>
    <n v="176"/>
    <n v="177"/>
    <n v="180"/>
    <n v="181"/>
    <n v="181"/>
    <n v="181"/>
    <n v="181"/>
    <n v="183"/>
    <n v="184"/>
    <n v="184"/>
    <n v="184"/>
    <n v="185"/>
    <n v="186"/>
    <n v="188"/>
    <n v="187"/>
    <n v="188"/>
    <n v="192"/>
    <n v="196"/>
    <n v="197"/>
    <n v="197"/>
    <n v="198"/>
    <n v="198"/>
    <n v="201"/>
    <n v="202"/>
    <n v="204"/>
    <n v="210"/>
    <n v="213"/>
    <n v="212"/>
    <n v="212"/>
    <n v="212"/>
    <n v="214"/>
    <n v="214"/>
    <n v="216"/>
    <n v="217"/>
    <n v="217"/>
    <n v="220"/>
    <n v="224"/>
    <n v="225"/>
    <n v="225"/>
    <n v="225"/>
    <n v="225"/>
    <n v="225"/>
    <n v="225"/>
    <n v="225"/>
    <n v="226"/>
    <n v="226"/>
    <n v="228"/>
    <n v="229"/>
    <n v="229"/>
    <n v="230"/>
    <n v="231"/>
    <n v="242"/>
    <n v="243"/>
    <n v="244"/>
    <n v="244"/>
    <n v="266"/>
    <n v="268"/>
    <n v="274"/>
    <n v="276"/>
    <n v="278"/>
    <n v="288"/>
    <n v="288"/>
    <n v="291"/>
    <n v="292"/>
    <n v="295"/>
    <n v="300"/>
    <n v="301"/>
    <n v="304"/>
    <n v="304"/>
    <n v="308"/>
    <n v="308"/>
    <n v="309"/>
    <n v="313"/>
    <n v="315"/>
    <n v="318"/>
    <n v="321"/>
    <n v="325"/>
    <n v="331"/>
    <n v="333"/>
    <n v="334"/>
    <n v="335"/>
    <n v="339"/>
    <n v="339"/>
    <n v="341"/>
    <n v="341"/>
    <n v="343"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20"/>
    <n v="20"/>
    <n v="16"/>
    <n v="16"/>
    <n v="16"/>
    <n v="17"/>
    <n v="19"/>
    <n v="19"/>
    <n v="19"/>
    <n v="24"/>
    <n v="26"/>
    <n v="27"/>
    <n v="27"/>
    <n v="30"/>
    <n v="32"/>
    <n v="35"/>
    <n v="40"/>
    <n v="42"/>
    <n v="42"/>
    <n v="46"/>
    <n v="47"/>
    <n v="49"/>
    <n v="49"/>
    <n v="50"/>
    <n v="54"/>
    <n v="56"/>
    <n v="55"/>
    <n v="56"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6"/>
    <n v="19"/>
    <n v="24"/>
    <n v="26"/>
    <n v="26"/>
    <n v="30"/>
    <n v="34"/>
    <n v="35"/>
    <n v="35"/>
    <n v="39"/>
    <n v="42"/>
    <n v="45"/>
    <n v="51"/>
    <n v="56"/>
    <n v="60"/>
    <n v="64"/>
    <n v="69"/>
    <n v="73"/>
    <n v="73"/>
    <n v="78"/>
    <n v="80"/>
    <n v="81"/>
    <n v="87"/>
    <n v="97"/>
    <n v="100"/>
    <n v="100"/>
    <n v="104"/>
    <n v="104"/>
    <n v="107"/>
    <n v="113"/>
    <n v="117"/>
    <n v="119"/>
    <n v="124"/>
    <n v="131"/>
    <n v="133"/>
    <n v="136"/>
    <n v="139"/>
    <n v="143"/>
    <n v="150"/>
    <n v="156"/>
    <n v="157"/>
    <n v="157"/>
    <n v="160"/>
    <n v="161"/>
    <n v="161"/>
    <n v="164"/>
    <n v="164"/>
    <n v="166"/>
    <n v="168"/>
    <n v="168"/>
    <n v="173"/>
    <n v="173"/>
    <n v="175"/>
    <n v="177"/>
    <n v="178"/>
    <n v="179"/>
    <n v="179"/>
    <n v="179"/>
    <n v="180"/>
    <n v="183"/>
    <n v="184"/>
    <n v="184"/>
    <n v="186"/>
    <n v="187"/>
    <n v="187"/>
    <n v="208"/>
    <n v="188"/>
    <n v="191"/>
    <n v="191"/>
    <n v="191"/>
    <n v="191"/>
    <n v="191"/>
    <n v="191"/>
    <n v="193"/>
    <n v="195"/>
    <n v="195"/>
    <n v="196"/>
    <n v="198"/>
    <n v="201"/>
    <n v="199"/>
    <n v="199"/>
    <n v="199"/>
    <n v="198"/>
    <n v="199"/>
    <n v="199"/>
    <n v="198"/>
    <n v="200"/>
    <n v="205"/>
    <n v="207"/>
    <n v="209"/>
    <n v="210"/>
    <n v="214"/>
    <n v="220"/>
    <n v="221"/>
    <n v="227"/>
    <n v="234"/>
    <n v="236"/>
    <n v="238"/>
    <n v="238"/>
    <n v="239"/>
    <n v="252"/>
    <n v="258"/>
    <n v="263"/>
    <n v="275"/>
    <n v="278"/>
    <n v="283"/>
    <n v="285"/>
    <n v="291"/>
    <n v="291"/>
    <n v="299"/>
    <n v="308"/>
    <n v="312"/>
    <n v="321"/>
    <n v="328"/>
    <n v="334"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9"/>
    <n v="11"/>
    <n v="13"/>
    <n v="17"/>
    <n v="22"/>
    <n v="27"/>
    <n v="38"/>
    <n v="51"/>
    <n v="71"/>
    <n v="78"/>
    <n v="94"/>
    <n v="118"/>
    <n v="131"/>
    <n v="142"/>
    <n v="153"/>
    <n v="161"/>
    <n v="170"/>
    <n v="187"/>
    <n v="208"/>
    <n v="218"/>
    <n v="234"/>
    <n v="246"/>
    <n v="249"/>
    <n v="265"/>
    <n v="279"/>
    <n v="296"/>
    <n v="307"/>
    <n v="313"/>
    <n v="320"/>
    <n v="324"/>
    <n v="336"/>
    <n v="350"/>
    <n v="357"/>
    <n v="361"/>
    <n v="361"/>
    <n v="364"/>
    <n v="366"/>
    <n v="371"/>
    <n v="380"/>
    <n v="390"/>
    <n v="393"/>
    <n v="401"/>
    <n v="411"/>
    <n v="420"/>
    <n v="416"/>
    <n v="422"/>
    <n v="428"/>
    <n v="433"/>
    <n v="443"/>
    <n v="447"/>
    <n v="448"/>
    <n v="448"/>
    <n v="450"/>
    <n v="453"/>
    <n v="457"/>
    <n v="458"/>
    <n v="460"/>
    <n v="462"/>
    <n v="464"/>
    <n v="465"/>
    <n v="468"/>
    <n v="474"/>
    <n v="476"/>
    <n v="477"/>
    <n v="478"/>
    <n v="478"/>
    <n v="480"/>
    <n v="480"/>
    <n v="484"/>
    <n v="491"/>
    <n v="492"/>
    <n v="493"/>
    <n v="496"/>
    <n v="497"/>
    <n v="503"/>
    <n v="510"/>
    <n v="516"/>
    <n v="517"/>
    <n v="517"/>
    <n v="518"/>
    <n v="519"/>
    <n v="519"/>
    <n v="520"/>
    <n v="520"/>
    <n v="520"/>
    <n v="520"/>
    <n v="521"/>
    <n v="526"/>
    <n v="527"/>
    <n v="530"/>
    <n v="534"/>
    <n v="535"/>
    <n v="539"/>
    <n v="541"/>
    <n v="546"/>
    <n v="548"/>
    <n v="550"/>
    <n v="552"/>
    <n v="561"/>
    <n v="566"/>
    <n v="568"/>
    <n v="572"/>
    <n v="579"/>
    <n v="584"/>
    <n v="584"/>
    <n v="588"/>
    <n v="594"/>
    <n v="595"/>
    <n v="600"/>
    <n v="601"/>
    <n v="607"/>
    <n v="609"/>
    <n v="612"/>
    <n v="615"/>
    <n v="618"/>
    <n v="619"/>
    <n v="629"/>
    <n v="641"/>
    <n v="656"/>
    <n v="664"/>
    <n v="669"/>
    <n v="671"/>
    <n v="676"/>
    <n v="683"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3"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7"/>
    <n v="102"/>
    <n v="141"/>
    <n v="176"/>
    <n v="226"/>
    <n v="282"/>
    <n v="349"/>
    <n v="406"/>
    <n v="536"/>
    <n v="622"/>
    <n v="730"/>
    <n v="855"/>
    <n v="1090"/>
    <n v="1334"/>
    <n v="1562"/>
    <n v="1840"/>
    <n v="2005"/>
    <n v="2162"/>
    <n v="2419"/>
    <n v="2631"/>
    <n v="2788"/>
    <n v="2978"/>
    <n v="3169"/>
    <n v="3259"/>
    <n v="3423"/>
    <n v="3625"/>
    <n v="3797"/>
    <n v="3998"/>
    <n v="4151"/>
    <n v="4257"/>
    <n v="4366"/>
    <n v="4431"/>
    <n v="4550"/>
    <n v="4637"/>
    <n v="4876"/>
    <n v="5045"/>
    <n v="5163"/>
    <n v="5228"/>
    <n v="5276"/>
    <n v="5374"/>
    <n v="5471"/>
    <n v="5556"/>
    <n v="5670"/>
    <n v="5716"/>
    <n v="5807"/>
    <n v="5788"/>
    <n v="5847"/>
    <n v="5892"/>
    <n v="5939"/>
    <n v="6030"/>
    <n v="6093"/>
    <n v="6118"/>
    <n v="6143"/>
    <n v="6179"/>
    <n v="6227"/>
    <n v="6330"/>
    <n v="6377"/>
    <n v="6410"/>
    <n v="6452"/>
    <n v="6465"/>
    <n v="6480"/>
    <n v="6511"/>
    <n v="6545"/>
    <n v="6572"/>
    <n v="6609"/>
    <n v="6628"/>
    <n v="6645"/>
    <n v="6660"/>
    <n v="6693"/>
    <n v="6726"/>
    <n v="6761"/>
    <n v="6771"/>
    <n v="6842"/>
    <n v="6855"/>
    <n v="6870"/>
    <n v="6927"/>
    <n v="6949"/>
    <n v="6985"/>
    <n v="6989"/>
    <n v="6992"/>
    <n v="6997"/>
    <n v="7000"/>
    <n v="7000"/>
    <n v="7006"/>
    <n v="7016"/>
    <n v="7035"/>
    <n v="7050"/>
    <n v="7060"/>
    <n v="7091"/>
    <n v="7102"/>
    <n v="7112"/>
    <n v="7123"/>
    <n v="7146"/>
    <n v="7152"/>
    <n v="7165"/>
    <n v="7175"/>
    <n v="7191"/>
    <n v="7225"/>
    <n v="7252"/>
    <n v="7271"/>
    <n v="7297"/>
    <n v="7317"/>
    <n v="7359"/>
    <n v="7428"/>
    <n v="7469"/>
    <n v="7502"/>
    <n v="7521"/>
    <n v="7541"/>
    <n v="7580"/>
    <n v="7625"/>
    <n v="7651"/>
    <n v="7690"/>
    <n v="7739"/>
    <n v="7784"/>
    <n v="7830"/>
    <n v="7877"/>
    <n v="7922"/>
    <n v="8037"/>
    <n v="8138"/>
    <n v="8211"/>
    <n v="8271"/>
    <n v="8353"/>
    <n v="8418"/>
    <n v="8504"/>
    <n v="8586"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7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6"/>
    <n v="16"/>
    <n v="16"/>
    <n v="16"/>
    <n v="16"/>
    <n v="16"/>
    <n v="19"/>
    <n v="19"/>
    <n v="19"/>
    <n v="21"/>
    <n v="23"/>
    <n v="25"/>
    <n v="25"/>
    <n v="25"/>
    <n v="25"/>
    <n v="25"/>
    <n v="26"/>
    <n v="28"/>
    <n v="29"/>
    <n v="29"/>
    <n v="29"/>
    <n v="30"/>
    <n v="28"/>
    <n v="28"/>
    <n v="28"/>
    <n v="29"/>
    <n v="30"/>
    <n v="31"/>
    <n v="31"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9"/>
    <n v="59"/>
    <n v="59"/>
    <n v="59"/>
    <n v="59"/>
    <n v="59"/>
    <n v="59"/>
    <n v="59"/>
    <n v="59"/>
    <n v="59"/>
    <n v="59"/>
    <n v="59"/>
    <n v="59"/>
    <n v="59"/>
    <n v="61"/>
    <n v="61"/>
    <n v="62"/>
    <n v="63"/>
    <n v="63"/>
    <n v="63"/>
    <n v="63"/>
    <n v="64"/>
    <n v="64"/>
    <n v="64"/>
    <n v="64"/>
    <n v="64"/>
    <n v="65"/>
    <n v="70"/>
    <n v="71"/>
    <n v="71"/>
    <n v="73"/>
    <n v="76"/>
    <n v="83"/>
    <n v="84"/>
    <n v="85"/>
    <n v="86"/>
    <n v="87"/>
    <n v="88"/>
    <n v="90"/>
    <n v="96"/>
    <n v="98"/>
    <n v="100"/>
    <n v="102"/>
    <n v="102"/>
    <n v="105"/>
    <n v="106"/>
    <n v="107"/>
    <n v="107"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4"/>
    <n v="4"/>
    <n v="5"/>
    <n v="5"/>
    <n v="5"/>
    <n v="5"/>
    <n v="5"/>
    <n v="5"/>
    <n v="6"/>
    <n v="8"/>
    <n v="8"/>
    <n v="8"/>
    <n v="8"/>
    <n v="8"/>
    <n v="10"/>
    <n v="11"/>
    <n v="14"/>
    <n v="13"/>
    <n v="15"/>
    <n v="15"/>
    <n v="15"/>
    <n v="16"/>
    <n v="17"/>
    <n v="18"/>
    <n v="21"/>
    <n v="22"/>
    <n v="24"/>
    <n v="25"/>
    <n v="27"/>
    <n v="26"/>
    <n v="27"/>
    <n v="29"/>
    <n v="30"/>
    <n v="31"/>
    <n v="33"/>
    <n v="33"/>
    <n v="34"/>
    <n v="35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8"/>
    <n v="38"/>
    <n v="40"/>
    <n v="40"/>
    <n v="41"/>
    <n v="41"/>
    <n v="41"/>
    <n v="42"/>
    <n v="43"/>
    <n v="43"/>
    <n v="43"/>
    <n v="45"/>
    <n v="45"/>
    <n v="46"/>
    <n v="51"/>
    <n v="53"/>
    <n v="57"/>
    <n v="58"/>
    <n v="61"/>
    <n v="61"/>
    <n v="65"/>
    <n v="66"/>
    <n v="70"/>
    <n v="72"/>
    <n v="72"/>
    <n v="74"/>
    <n v="76"/>
    <n v="76"/>
    <n v="79"/>
    <n v="80"/>
    <n v="79"/>
    <n v="81"/>
    <n v="81"/>
    <n v="82"/>
    <n v="89"/>
    <n v="92"/>
    <n v="104"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9"/>
    <n v="9"/>
    <n v="10"/>
    <n v="12"/>
    <n v="12"/>
    <n v="12"/>
    <n v="12"/>
    <n v="12"/>
    <n v="12"/>
    <n v="12"/>
    <n v="13"/>
    <n v="15"/>
    <n v="15"/>
    <n v="16"/>
    <n v="17"/>
    <n v="16"/>
    <n v="16"/>
    <n v="17"/>
    <n v="17"/>
    <n v="17"/>
    <n v="17"/>
    <n v="18"/>
    <n v="17"/>
    <n v="17"/>
    <n v="17"/>
    <n v="17"/>
    <n v="17"/>
    <n v="17"/>
    <n v="17"/>
    <n v="18"/>
    <n v="18"/>
    <n v="19"/>
    <n v="19"/>
    <n v="19"/>
    <n v="19"/>
    <n v="19"/>
    <n v="19"/>
    <n v="20"/>
    <n v="21"/>
    <n v="22"/>
    <n v="21"/>
    <n v="21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6"/>
    <n v="26"/>
    <n v="27"/>
    <n v="27"/>
    <n v="28"/>
    <n v="29"/>
    <n v="29"/>
    <n v="28"/>
    <n v="28"/>
    <n v="29"/>
    <n v="29"/>
    <n v="29"/>
    <n v="29"/>
    <n v="29"/>
    <n v="29"/>
    <n v="29"/>
    <n v="29"/>
    <n v="30"/>
    <n v="31"/>
    <n v="32"/>
    <n v="32"/>
    <n v="32"/>
    <n v="32"/>
    <n v="34"/>
    <n v="34"/>
    <n v="37"/>
    <n v="39"/>
    <n v="40"/>
    <n v="40"/>
    <n v="42"/>
    <n v="42"/>
    <n v="42"/>
    <n v="46"/>
    <n v="46"/>
    <n v="45"/>
    <n v="46"/>
    <n v="48"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4"/>
    <n v="14"/>
    <n v="15"/>
    <n v="16"/>
    <n v="16"/>
    <n v="16"/>
    <n v="16"/>
    <n v="16"/>
    <n v="21"/>
    <n v="21"/>
    <n v="22"/>
    <n v="24"/>
    <n v="25"/>
    <n v="29"/>
    <n v="32"/>
    <n v="39"/>
    <n v="41"/>
    <n v="43"/>
    <n v="45"/>
    <n v="49"/>
    <n v="51"/>
    <n v="53"/>
    <n v="54"/>
    <n v="54"/>
    <n v="55"/>
    <n v="56"/>
    <n v="58"/>
    <n v="61"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6"/>
    <n v="6"/>
    <n v="8"/>
    <n v="9"/>
    <n v="9"/>
    <n v="11"/>
    <n v="11"/>
    <n v="13"/>
    <n v="13"/>
    <n v="13"/>
    <n v="14"/>
    <n v="15"/>
    <n v="17"/>
    <n v="20"/>
    <n v="21"/>
    <n v="22"/>
    <n v="24"/>
    <n v="30"/>
    <n v="33"/>
    <n v="35"/>
    <n v="39"/>
    <n v="39"/>
    <n v="42"/>
    <n v="44"/>
    <n v="47"/>
    <n v="48"/>
    <n v="52"/>
    <n v="57"/>
    <n v="59"/>
    <n v="62"/>
    <n v="65"/>
    <n v="68"/>
    <n v="69"/>
    <n v="68"/>
    <n v="74"/>
    <n v="74"/>
    <n v="77"/>
    <n v="79"/>
    <n v="83"/>
    <n v="84"/>
    <n v="87"/>
    <n v="90"/>
    <n v="89"/>
    <n v="91"/>
    <n v="91"/>
    <n v="91"/>
    <n v="91"/>
    <n v="92"/>
    <n v="93"/>
    <n v="96"/>
    <n v="97"/>
    <n v="98"/>
    <n v="99"/>
    <n v="100"/>
    <n v="100"/>
    <n v="100"/>
    <n v="102"/>
    <n v="103"/>
    <n v="103"/>
    <n v="104"/>
    <n v="110"/>
    <n v="111"/>
    <n v="113"/>
    <n v="116"/>
    <n v="116"/>
    <n v="116"/>
    <n v="116"/>
    <n v="116"/>
    <n v="117"/>
    <n v="118"/>
    <n v="118"/>
    <n v="120"/>
    <n v="121"/>
    <n v="121"/>
    <n v="121"/>
    <n v="121"/>
    <n v="121"/>
    <n v="128"/>
    <n v="137"/>
    <n v="138"/>
    <n v="138"/>
    <n v="138"/>
    <n v="138"/>
    <n v="140"/>
    <n v="145"/>
    <n v="152"/>
    <n v="152"/>
    <n v="153"/>
    <n v="152"/>
    <n v="153"/>
    <n v="153"/>
    <n v="156"/>
    <n v="158"/>
    <n v="159"/>
    <n v="159"/>
    <n v="160"/>
    <n v="160"/>
    <n v="161"/>
    <n v="160"/>
    <n v="160"/>
    <n v="164"/>
    <n v="164"/>
    <n v="166"/>
    <n v="169"/>
    <n v="169"/>
    <n v="171"/>
    <n v="171"/>
    <n v="172"/>
    <n v="172"/>
    <n v="172"/>
    <n v="173"/>
    <n v="178"/>
    <n v="182"/>
    <n v="182"/>
    <n v="183"/>
    <n v="184"/>
    <n v="192"/>
    <n v="202"/>
    <n v="217"/>
    <n v="222"/>
    <n v="225"/>
    <n v="225"/>
    <n v="230"/>
    <n v="236"/>
    <n v="243"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6"/>
    <n v="8"/>
    <n v="9"/>
    <n v="10"/>
    <n v="16"/>
    <n v="16"/>
    <n v="18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6"/>
    <n v="28"/>
    <n v="28"/>
    <n v="29"/>
    <n v="29"/>
    <n v="29"/>
    <n v="29"/>
    <n v="29"/>
    <n v="30"/>
    <n v="33"/>
    <n v="34"/>
    <n v="33"/>
    <n v="34"/>
    <n v="34"/>
    <n v="36"/>
    <n v="36"/>
    <n v="36"/>
    <n v="36"/>
    <n v="37"/>
    <n v="37"/>
    <n v="37"/>
    <n v="37"/>
    <n v="38"/>
    <n v="39"/>
    <n v="40"/>
    <n v="40"/>
    <n v="40"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4"/>
    <n v="184"/>
    <n v="191"/>
    <n v="198"/>
    <n v="213"/>
    <n v="219"/>
    <n v="225"/>
    <n v="226"/>
    <n v="235"/>
    <n v="238"/>
    <n v="247"/>
    <n v="256"/>
    <n v="267"/>
    <n v="274"/>
    <n v="281"/>
    <n v="287"/>
    <n v="290"/>
    <n v="293"/>
    <n v="302"/>
    <n v="306"/>
    <n v="317"/>
    <n v="324"/>
    <n v="333"/>
    <n v="343"/>
    <n v="351"/>
    <n v="379"/>
    <n v="396"/>
    <n v="408"/>
    <n v="412"/>
    <n v="417"/>
    <n v="421"/>
    <n v="429"/>
    <n v="435"/>
    <n v="448"/>
    <n v="450"/>
    <n v="453"/>
    <n v="462"/>
    <n v="467"/>
    <n v="470"/>
    <n v="478"/>
    <n v="484"/>
    <n v="501"/>
    <n v="508"/>
    <n v="508"/>
    <n v="511"/>
    <n v="514"/>
    <n v="515"/>
    <n v="520"/>
    <n v="524"/>
    <n v="525"/>
    <n v="530"/>
    <n v="533"/>
    <n v="533"/>
    <n v="534"/>
    <n v="537"/>
    <n v="559"/>
    <n v="559"/>
    <n v="559"/>
    <n v="559"/>
    <n v="560"/>
    <n v="560"/>
    <n v="561"/>
    <n v="562"/>
    <n v="568"/>
    <n v="569"/>
    <n v="570"/>
    <n v="571"/>
    <n v="570"/>
    <n v="571"/>
    <n v="575"/>
    <n v="576"/>
    <n v="576"/>
    <n v="581"/>
    <n v="580"/>
    <n v="583"/>
    <n v="591"/>
    <n v="597"/>
    <n v="602"/>
    <n v="603"/>
    <n v="606"/>
    <n v="617"/>
    <n v="618"/>
    <n v="619"/>
    <n v="626"/>
    <n v="629"/>
    <n v="633"/>
    <n v="641"/>
    <n v="647"/>
    <n v="653"/>
    <n v="656"/>
    <n v="655"/>
    <n v="659"/>
    <n v="661"/>
    <n v="671"/>
    <n v="673"/>
    <n v="693"/>
    <n v="706"/>
    <n v="719"/>
    <n v="728"/>
    <n v="740"/>
    <n v="743"/>
    <n v="747"/>
    <n v="754"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6"/>
    <n v="11"/>
    <n v="11"/>
    <n v="13"/>
    <n v="14"/>
    <n v="15"/>
    <n v="16"/>
    <n v="17"/>
    <n v="19"/>
    <n v="20"/>
    <n v="21"/>
    <n v="22"/>
    <n v="23"/>
    <n v="23"/>
    <n v="24"/>
    <n v="24"/>
    <n v="24"/>
    <n v="25"/>
    <n v="25"/>
    <n v="25"/>
    <n v="27"/>
    <n v="27"/>
    <n v="27"/>
    <n v="29"/>
    <n v="29"/>
    <n v="30"/>
    <n v="33"/>
    <n v="33"/>
    <n v="38"/>
    <n v="39"/>
    <n v="42"/>
    <n v="42"/>
    <n v="47"/>
    <n v="46"/>
    <n v="47"/>
    <n v="48"/>
    <n v="48"/>
    <n v="48"/>
    <n v="49"/>
    <n v="49"/>
    <n v="49"/>
    <n v="49"/>
    <n v="50"/>
    <n v="55"/>
    <n v="55"/>
    <n v="56"/>
    <n v="57"/>
    <n v="57"/>
    <n v="60"/>
    <n v="61"/>
    <n v="65"/>
    <n v="67"/>
    <n v="68"/>
    <n v="71"/>
    <n v="71"/>
    <n v="71"/>
    <n v="71"/>
    <n v="71"/>
    <n v="71"/>
    <n v="71"/>
    <n v="71"/>
    <n v="72"/>
    <n v="72"/>
    <n v="72"/>
    <n v="73"/>
    <n v="75"/>
    <n v="77"/>
    <n v="79"/>
    <n v="80"/>
    <n v="81"/>
    <n v="81"/>
    <n v="81"/>
    <n v="81"/>
    <n v="80"/>
    <n v="80"/>
    <n v="80"/>
    <n v="80"/>
    <n v="81"/>
    <n v="81"/>
    <n v="81"/>
    <n v="81"/>
    <n v="83"/>
    <n v="83"/>
    <n v="83"/>
    <n v="83"/>
    <n v="83"/>
    <n v="83"/>
    <n v="85"/>
    <n v="86"/>
    <n v="86"/>
    <n v="87"/>
    <n v="88"/>
    <n v="91"/>
    <n v="96"/>
    <n v="98"/>
    <n v="102"/>
    <n v="108"/>
    <n v="109"/>
    <n v="111"/>
    <n v="118"/>
    <n v="120"/>
    <n v="122"/>
    <n v="125"/>
    <n v="125"/>
    <n v="127"/>
    <n v="128"/>
    <n v="129"/>
    <n v="135"/>
    <n v="144"/>
    <n v="147"/>
    <n v="151"/>
    <n v="155"/>
    <n v="157"/>
    <n v="160"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7"/>
    <n v="7"/>
    <n v="7"/>
    <n v="7"/>
    <n v="7"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5"/>
    <n v="403"/>
    <n v="408"/>
    <n v="437"/>
    <n v="454"/>
    <n v="470"/>
    <n v="489"/>
    <n v="516"/>
    <n v="522"/>
    <n v="533"/>
    <n v="555"/>
    <n v="564"/>
    <n v="587"/>
    <n v="594"/>
    <n v="607"/>
    <n v="609"/>
    <n v="613"/>
    <n v="627"/>
    <n v="640"/>
    <n v="645"/>
    <n v="652"/>
    <n v="655"/>
    <n v="659"/>
    <n v="668"/>
    <n v="686"/>
    <n v="714"/>
    <n v="715"/>
    <n v="717"/>
    <n v="723"/>
    <n v="725"/>
    <n v="726"/>
    <n v="730"/>
    <n v="733"/>
    <n v="734"/>
    <n v="740"/>
    <n v="742"/>
    <n v="742"/>
    <n v="748"/>
    <n v="759"/>
    <n v="768"/>
    <n v="775"/>
    <n v="784"/>
    <n v="786"/>
    <n v="790"/>
    <n v="793"/>
    <n v="796"/>
    <n v="806"/>
    <n v="806"/>
    <n v="807"/>
    <n v="811"/>
    <n v="815"/>
    <n v="821"/>
    <n v="827"/>
    <n v="842"/>
    <n v="850"/>
    <n v="858"/>
    <n v="861"/>
    <n v="867"/>
    <n v="877"/>
    <n v="881"/>
    <n v="907"/>
    <n v="914"/>
    <n v="927"/>
    <n v="937"/>
    <n v="944"/>
    <n v="958"/>
    <n v="979"/>
    <n v="998"/>
    <n v="1016"/>
    <n v="1030"/>
    <n v="1036"/>
    <n v="1046"/>
    <n v="1052"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5"/>
    <n v="6"/>
    <n v="8"/>
    <n v="8"/>
    <n v="8"/>
    <n v="9"/>
    <n v="9"/>
    <n v="9"/>
    <n v="9"/>
    <n v="9"/>
    <n v="9"/>
    <n v="9"/>
    <n v="12"/>
    <n v="14"/>
    <n v="14"/>
    <n v="15"/>
    <n v="16"/>
    <n v="17"/>
    <n v="16"/>
    <n v="18"/>
    <n v="24"/>
    <n v="24"/>
    <n v="26"/>
    <n v="28"/>
    <n v="28"/>
    <n v="31"/>
    <n v="34"/>
    <n v="35"/>
    <n v="37"/>
    <n v="37"/>
    <n v="37"/>
    <n v="37"/>
    <n v="38"/>
    <n v="39"/>
    <n v="40"/>
    <n v="41"/>
    <n v="44"/>
    <n v="44"/>
    <n v="48"/>
    <n v="55"/>
    <n v="56"/>
    <n v="68"/>
    <n v="76"/>
    <n v="80"/>
    <n v="84"/>
    <n v="94"/>
    <n v="96"/>
    <n v="97"/>
    <n v="101"/>
    <n v="106"/>
    <n v="108"/>
    <n v="110"/>
    <n v="110"/>
    <n v="112"/>
    <n v="113"/>
    <n v="113"/>
    <n v="116"/>
    <n v="122"/>
    <n v="122"/>
    <n v="122"/>
    <n v="122"/>
    <n v="125"/>
    <n v="125"/>
    <n v="125"/>
    <n v="125"/>
    <n v="126"/>
    <n v="127"/>
    <n v="127"/>
    <n v="128"/>
    <n v="130"/>
    <n v="131"/>
    <n v="131"/>
    <n v="134"/>
    <n v="139"/>
    <n v="142"/>
    <n v="145"/>
    <n v="151"/>
    <n v="162"/>
    <n v="163"/>
    <n v="163"/>
    <n v="163"/>
    <n v="165"/>
    <n v="167"/>
    <n v="169"/>
    <n v="176"/>
    <n v="177"/>
    <n v="179"/>
    <n v="180"/>
    <n v="182"/>
    <n v="182"/>
    <n v="184"/>
    <n v="189"/>
    <n v="190"/>
    <n v="194"/>
    <n v="197"/>
    <n v="201"/>
    <n v="200"/>
    <n v="204"/>
    <n v="205"/>
    <n v="210"/>
    <n v="218"/>
    <n v="219"/>
    <n v="226"/>
    <n v="230"/>
    <n v="232"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1"/>
    <n v="16"/>
    <n v="25"/>
    <n v="31"/>
    <n v="82"/>
    <n v="139"/>
    <n v="226"/>
    <n v="279"/>
    <n v="329"/>
    <n v="398"/>
    <n v="514"/>
    <n v="643"/>
    <n v="775"/>
    <n v="945"/>
    <n v="1155"/>
    <n v="1319"/>
    <n v="1530"/>
    <n v="1764"/>
    <n v="2107"/>
    <n v="2391"/>
    <n v="2761"/>
    <n v="3018"/>
    <n v="3277"/>
    <n v="3638"/>
    <n v="4014"/>
    <n v="4299"/>
    <n v="4553"/>
    <n v="4832"/>
    <n v="5132"/>
    <n v="5253"/>
    <n v="5421"/>
    <n v="5732"/>
    <n v="5957"/>
    <n v="6203"/>
    <n v="6343"/>
    <n v="6470"/>
    <n v="6560"/>
    <n v="6649"/>
    <n v="6790"/>
    <n v="6968"/>
    <n v="7176"/>
    <n v="7378"/>
    <n v="7472"/>
    <n v="7537"/>
    <n v="7542"/>
    <n v="7672"/>
    <n v="7852"/>
    <n v="7998"/>
    <n v="8184"/>
    <n v="8245"/>
    <n v="8295"/>
    <n v="8324"/>
    <n v="8389"/>
    <n v="8482"/>
    <n v="8579"/>
    <n v="8672"/>
    <n v="8730"/>
    <n v="8787"/>
    <n v="8880"/>
    <n v="8980"/>
    <n v="9121"/>
    <n v="9330"/>
    <n v="9464"/>
    <n v="9511"/>
    <n v="9555"/>
    <n v="9636"/>
    <n v="9763"/>
    <n v="9908"/>
    <n v="10010"/>
    <n v="10109"/>
    <n v="10197"/>
    <n v="10244"/>
    <n v="10267"/>
    <n v="10355"/>
    <n v="10439"/>
    <n v="10535"/>
    <n v="10627"/>
    <n v="10656"/>
    <n v="10781"/>
    <n v="10836"/>
    <n v="10921"/>
    <n v="10999"/>
    <n v="11095"/>
    <n v="11205"/>
    <n v="11215"/>
    <n v="11235"/>
    <n v="11256"/>
    <n v="11262"/>
    <n v="11262"/>
    <n v="11283"/>
    <n v="11286"/>
    <n v="11298"/>
    <n v="11306"/>
    <n v="11313"/>
    <n v="11372"/>
    <n v="11384"/>
    <n v="11425"/>
    <n v="11485"/>
    <n v="11667"/>
    <n v="11685"/>
    <n v="11740"/>
    <n v="11791"/>
    <n v="11805"/>
    <n v="11826"/>
    <n v="11843"/>
    <n v="11886"/>
    <n v="11916"/>
    <n v="11942"/>
    <n v="12017"/>
    <n v="12051"/>
    <n v="12108"/>
    <n v="12160"/>
    <n v="12208"/>
    <n v="12233"/>
    <n v="12254"/>
    <n v="12320"/>
    <n v="12408"/>
    <n v="12488"/>
    <n v="12568"/>
    <n v="12642"/>
    <n v="12700"/>
    <n v="12752"/>
    <n v="12814"/>
    <n v="13022"/>
    <n v="13171"/>
    <n v="13260"/>
    <n v="13329"/>
    <n v="13398"/>
    <n v="13442"/>
    <n v="13492"/>
    <n v="13644"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8"/>
    <n v="8"/>
    <n v="9"/>
    <n v="11"/>
    <n v="12"/>
    <n v="13"/>
    <n v="13"/>
    <n v="15"/>
    <n v="18"/>
    <n v="20"/>
    <n v="23"/>
    <n v="25"/>
    <n v="26"/>
    <n v="28"/>
    <n v="30"/>
    <n v="31"/>
    <n v="36"/>
    <n v="38"/>
    <n v="42"/>
    <n v="46"/>
    <n v="52"/>
    <n v="54"/>
    <n v="55"/>
    <n v="58"/>
    <n v="62"/>
    <n v="66"/>
    <n v="74"/>
    <n v="77"/>
    <n v="81"/>
    <n v="82"/>
    <n v="90"/>
    <n v="92"/>
    <n v="93"/>
    <n v="93"/>
    <n v="93"/>
    <n v="93"/>
    <n v="93"/>
    <n v="93"/>
    <n v="95"/>
    <n v="97"/>
    <n v="100"/>
    <n v="102"/>
    <n v="101"/>
    <n v="102"/>
    <n v="103"/>
    <n v="103"/>
    <n v="103"/>
    <n v="103"/>
    <n v="103"/>
    <n v="105"/>
    <n v="107"/>
    <n v="107"/>
    <n v="112"/>
    <n v="116"/>
    <n v="119"/>
    <n v="145"/>
    <n v="163"/>
    <n v="173"/>
    <n v="176"/>
    <n v="186"/>
    <n v="199"/>
    <n v="210"/>
    <n v="222"/>
    <n v="235"/>
    <n v="249"/>
    <n v="263"/>
    <n v="280"/>
    <n v="287"/>
    <n v="292"/>
    <n v="307"/>
    <n v="320"/>
    <n v="342"/>
    <n v="345"/>
    <n v="347"/>
    <n v="354"/>
    <n v="365"/>
    <n v="372"/>
    <n v="381"/>
    <n v="397"/>
    <n v="404"/>
    <n v="406"/>
    <n v="407"/>
    <n v="414"/>
    <n v="417"/>
    <n v="422"/>
    <n v="432"/>
    <n v="436"/>
    <n v="437"/>
    <n v="442"/>
    <n v="445"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5"/>
    <n v="2"/>
    <n v="2"/>
    <n v="3"/>
    <n v="3"/>
    <n v="3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9"/>
    <n v="9"/>
    <n v="9"/>
    <n v="13"/>
    <n v="14"/>
    <n v="15"/>
    <n v="16"/>
    <n v="17"/>
    <n v="18"/>
    <n v="19"/>
    <n v="18"/>
    <n v="19"/>
    <n v="19"/>
    <n v="19"/>
    <n v="20"/>
    <n v="20"/>
    <n v="20"/>
    <n v="20"/>
    <n v="21"/>
    <n v="20"/>
    <n v="20"/>
    <n v="21"/>
    <n v="22"/>
    <n v="23"/>
    <n v="23"/>
    <n v="24"/>
    <n v="25"/>
    <n v="27"/>
    <n v="27"/>
    <n v="28"/>
    <n v="28"/>
    <n v="28"/>
    <n v="28"/>
    <n v="28"/>
    <n v="29"/>
    <n v="29"/>
    <n v="29"/>
    <n v="29"/>
    <n v="29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5"/>
    <n v="37"/>
    <n v="38"/>
    <n v="39"/>
    <n v="42"/>
    <n v="44"/>
    <n v="45"/>
    <n v="46"/>
    <n v="46"/>
    <n v="46"/>
    <n v="46"/>
    <n v="46"/>
    <n v="46"/>
    <n v="46"/>
    <n v="48"/>
    <n v="48"/>
    <n v="47"/>
    <n v="47"/>
    <n v="47"/>
    <n v="48"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5"/>
    <n v="5"/>
    <n v="5"/>
    <n v="5"/>
    <n v="5"/>
    <n v="6"/>
    <n v="6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6"/>
    <n v="16"/>
    <n v="17"/>
    <n v="18"/>
    <n v="18"/>
    <n v="18"/>
    <n v="18"/>
    <n v="18"/>
    <n v="18"/>
    <n v="18"/>
    <n v="21"/>
    <n v="21"/>
    <n v="22"/>
    <n v="22"/>
    <n v="22"/>
    <n v="25"/>
    <n v="25"/>
    <n v="27"/>
    <n v="27"/>
    <n v="26"/>
    <n v="26"/>
    <n v="25"/>
    <n v="25"/>
    <n v="26"/>
    <n v="26"/>
    <n v="27"/>
    <n v="29"/>
    <n v="29"/>
    <n v="29"/>
    <n v="30"/>
    <n v="30"/>
    <n v="33"/>
    <n v="35"/>
    <n v="39"/>
    <n v="41"/>
    <n v="42"/>
    <n v="44"/>
    <n v="45"/>
    <n v="45"/>
    <n v="46"/>
    <n v="49"/>
    <n v="52"/>
    <n v="52"/>
    <n v="57"/>
    <n v="60"/>
    <n v="61"/>
    <n v="61"/>
    <n v="62"/>
    <n v="63"/>
    <n v="63"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2"/>
    <n v="14"/>
    <n v="15"/>
    <n v="14"/>
    <n v="16"/>
    <n v="16"/>
    <n v="18"/>
    <n v="20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3"/>
    <n v="25"/>
    <n v="28"/>
    <n v="30"/>
    <n v="31"/>
    <n v="32"/>
    <n v="32"/>
    <n v="34"/>
    <n v="37"/>
    <n v="38"/>
    <n v="40"/>
    <n v="42"/>
    <n v="51"/>
    <n v="53"/>
    <n v="65"/>
    <n v="83"/>
    <n v="85"/>
    <n v="90"/>
    <n v="92"/>
    <n v="100"/>
    <n v="101"/>
    <n v="101"/>
    <n v="104"/>
    <n v="104"/>
    <n v="105"/>
    <n v="107"/>
    <n v="109"/>
    <n v="109"/>
    <n v="110"/>
    <n v="110"/>
    <n v="111"/>
    <n v="112"/>
    <n v="113"/>
    <n v="113"/>
    <n v="113"/>
    <n v="115"/>
    <n v="115"/>
    <n v="116"/>
    <n v="116"/>
    <n v="116"/>
    <n v="116"/>
    <n v="117"/>
    <n v="117"/>
    <n v="117"/>
    <n v="117"/>
    <n v="117"/>
    <n v="117"/>
    <n v="117"/>
    <n v="118"/>
    <n v="118"/>
    <n v="118"/>
    <n v="118"/>
    <n v="118"/>
    <n v="118"/>
    <n v="118"/>
    <n v="118"/>
    <n v="118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2"/>
    <n v="122"/>
    <n v="122"/>
    <n v="122"/>
    <n v="122"/>
    <n v="122"/>
    <n v="122"/>
    <n v="122"/>
    <n v="122"/>
    <n v="123"/>
    <n v="123"/>
    <n v="123"/>
    <n v="124"/>
    <n v="124"/>
    <n v="124"/>
    <n v="124"/>
    <n v="124"/>
    <n v="125"/>
    <n v="125"/>
    <n v="125"/>
    <n v="125"/>
    <n v="126"/>
    <n v="127"/>
    <n v="127"/>
    <n v="127"/>
    <n v="127"/>
    <n v="127"/>
    <n v="128"/>
    <n v="128"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3"/>
    <n v="17"/>
    <n v="18"/>
    <n v="20"/>
    <n v="23"/>
    <n v="25"/>
    <n v="27"/>
    <n v="31"/>
    <n v="34"/>
    <n v="36"/>
    <n v="41"/>
    <n v="46"/>
    <n v="48"/>
    <n v="55"/>
    <n v="56"/>
    <n v="68"/>
    <n v="74"/>
    <n v="81"/>
    <n v="86"/>
    <n v="90"/>
    <n v="92"/>
    <n v="100"/>
    <n v="99"/>
    <n v="106"/>
    <n v="114"/>
    <n v="120"/>
    <n v="130"/>
    <n v="139"/>
    <n v="151"/>
    <n v="161"/>
    <n v="181"/>
    <n v="193"/>
    <n v="199"/>
    <n v="205"/>
    <n v="213"/>
    <n v="225"/>
    <n v="244"/>
    <n v="258"/>
    <n v="271"/>
    <n v="291"/>
    <n v="298"/>
    <n v="359"/>
    <n v="360"/>
    <n v="385"/>
    <n v="408"/>
    <n v="409"/>
    <n v="455"/>
    <n v="475"/>
    <n v="476"/>
    <n v="468"/>
    <n v="481"/>
    <n v="497"/>
    <n v="537"/>
    <n v="556"/>
    <n v="574"/>
    <n v="587"/>
    <n v="615"/>
    <n v="631"/>
    <n v="677"/>
    <n v="693"/>
    <n v="720"/>
    <n v="737"/>
    <n v="760"/>
    <n v="773"/>
    <n v="779"/>
    <n v="780"/>
    <n v="809"/>
    <n v="824"/>
    <n v="832"/>
    <n v="840"/>
    <n v="847"/>
    <n v="852"/>
    <n v="866"/>
    <n v="876"/>
    <n v="895"/>
    <n v="899"/>
    <n v="900"/>
    <n v="900"/>
    <n v="900"/>
    <n v="900"/>
    <n v="908"/>
    <n v="922"/>
    <n v="927"/>
    <n v="933"/>
    <n v="936"/>
    <n v="936"/>
    <n v="936"/>
    <n v="941"/>
    <n v="951"/>
    <n v="961"/>
    <n v="965"/>
    <n v="971"/>
    <n v="972"/>
    <n v="977"/>
    <n v="983"/>
    <n v="1000"/>
    <n v="1008"/>
    <n v="1012"/>
    <n v="1013"/>
    <n v="1036"/>
    <n v="1046"/>
    <n v="1064"/>
    <n v="1083"/>
    <n v="1105"/>
    <n v="1128"/>
    <n v="1135"/>
    <n v="1156"/>
    <n v="1181"/>
    <n v="1204"/>
    <n v="1236"/>
    <n v="1274"/>
    <n v="1294"/>
    <n v="1302"/>
    <n v="1333"/>
    <n v="1366"/>
    <n v="1384"/>
    <n v="1402"/>
    <n v="1426"/>
    <n v="1460"/>
    <n v="1478"/>
    <n v="1511"/>
    <n v="1524"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3"/>
    <n v="13"/>
    <n v="13"/>
    <n v="13"/>
    <n v="13"/>
    <n v="16"/>
    <n v="15"/>
    <n v="14"/>
    <n v="14"/>
    <n v="14"/>
    <n v="14"/>
    <n v="14"/>
    <n v="14"/>
    <n v="14"/>
    <n v="14"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10"/>
    <n v="10"/>
    <n v="10"/>
    <n v="10"/>
    <n v="10"/>
    <n v="10"/>
    <n v="10"/>
    <n v="11"/>
    <n v="12"/>
    <n v="13"/>
    <n v="13"/>
    <n v="13"/>
    <n v="14"/>
    <n v="15"/>
    <n v="15"/>
    <n v="15"/>
    <n v="16"/>
    <n v="17"/>
    <n v="18"/>
    <n v="18"/>
    <n v="19"/>
    <n v="19"/>
    <n v="20"/>
    <n v="20"/>
    <n v="20"/>
    <n v="20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30"/>
    <n v="31"/>
    <n v="33"/>
    <n v="34"/>
    <n v="34"/>
    <n v="38"/>
    <n v="41"/>
    <n v="43"/>
    <n v="43"/>
    <n v="44"/>
    <n v="44"/>
    <n v="44"/>
    <n v="44"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4"/>
    <n v="350"/>
    <n v="370"/>
    <n v="395"/>
    <n v="405"/>
    <n v="420"/>
    <n v="435"/>
    <n v="476"/>
    <n v="509"/>
    <n v="539"/>
    <n v="550"/>
    <n v="564"/>
    <n v="593"/>
    <n v="617"/>
    <n v="640"/>
    <n v="672"/>
    <n v="693"/>
    <n v="710"/>
    <n v="731"/>
    <n v="739"/>
    <n v="753"/>
    <n v="771"/>
    <n v="784"/>
    <n v="791"/>
    <n v="793"/>
    <n v="804"/>
    <n v="824"/>
    <n v="845"/>
    <n v="866"/>
    <n v="884"/>
    <n v="895"/>
    <n v="921"/>
    <n v="931"/>
    <n v="950"/>
    <n v="960"/>
    <n v="977"/>
    <n v="988"/>
    <n v="994"/>
    <n v="1003"/>
    <n v="1011"/>
    <n v="1019"/>
    <n v="1022"/>
    <n v="1025"/>
    <n v="1036"/>
    <n v="1042"/>
    <n v="1053"/>
    <n v="1063"/>
    <n v="1074"/>
    <n v="1076"/>
    <n v="1083"/>
    <n v="1092"/>
    <n v="1135"/>
    <n v="1136"/>
    <n v="1136"/>
    <n v="1138"/>
    <n v="1138"/>
    <n v="1138"/>
    <n v="1148"/>
    <n v="1147"/>
    <n v="1151"/>
    <n v="1157"/>
    <n v="1160"/>
    <n v="1168"/>
    <n v="1171"/>
    <n v="1174"/>
    <n v="1182"/>
    <n v="1189"/>
    <n v="1193"/>
    <n v="1202"/>
    <n v="1214"/>
    <n v="1224"/>
    <n v="1247"/>
    <n v="1254"/>
    <n v="1260"/>
    <n v="1268"/>
    <n v="1275"/>
    <n v="1286"/>
    <n v="1292"/>
    <n v="1301"/>
    <n v="1313"/>
    <n v="1315"/>
    <n v="1328"/>
    <n v="1337"/>
    <n v="1342"/>
    <n v="1355"/>
    <n v="1361"/>
    <n v="1372"/>
    <n v="1392"/>
    <n v="1401"/>
    <n v="1418"/>
    <n v="1432"/>
    <n v="1457"/>
    <n v="1485"/>
    <n v="1511"/>
    <n v="1552"/>
    <n v="1563"/>
    <n v="1584"/>
    <n v="1602"/>
    <n v="1617"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8"/>
    <n v="8"/>
    <n v="10"/>
    <n v="12"/>
    <n v="16"/>
    <n v="21"/>
    <n v="22"/>
    <n v="26"/>
    <n v="32"/>
    <n v="40"/>
    <n v="52"/>
    <n v="64"/>
    <n v="77"/>
    <n v="96"/>
    <n v="109"/>
    <n v="125"/>
    <n v="147"/>
    <n v="160"/>
    <n v="183"/>
    <n v="204"/>
    <n v="216"/>
    <n v="227"/>
    <n v="239"/>
    <n v="244"/>
    <n v="254"/>
    <n v="265"/>
    <n v="269"/>
    <n v="274"/>
    <n v="277"/>
    <n v="287"/>
    <n v="296"/>
    <n v="311"/>
    <n v="326"/>
    <n v="337"/>
    <n v="340"/>
    <n v="345"/>
    <n v="347"/>
    <n v="352"/>
    <n v="356"/>
    <n v="371"/>
    <n v="375"/>
    <n v="380"/>
    <n v="379"/>
    <n v="384"/>
    <n v="390"/>
    <n v="390"/>
    <n v="391"/>
    <n v="404"/>
    <n v="405"/>
    <n v="410"/>
    <n v="412"/>
    <n v="423"/>
    <n v="431"/>
    <n v="453"/>
    <n v="459"/>
    <n v="468"/>
    <n v="463"/>
    <n v="467"/>
    <n v="473"/>
    <n v="480"/>
    <n v="483"/>
    <n v="487"/>
    <n v="490"/>
    <n v="491"/>
    <n v="492"/>
    <n v="492"/>
    <n v="492"/>
    <n v="499"/>
    <n v="509"/>
    <n v="509"/>
    <n v="510"/>
    <n v="509"/>
    <n v="509"/>
    <n v="513"/>
    <n v="514"/>
    <n v="513"/>
    <n v="513"/>
    <n v="513"/>
    <n v="513"/>
    <n v="514"/>
    <n v="514"/>
    <n v="514"/>
    <n v="513"/>
    <n v="516"/>
    <n v="518"/>
    <n v="518"/>
    <n v="518"/>
    <n v="518"/>
    <n v="518"/>
    <n v="524"/>
    <n v="525"/>
    <n v="525"/>
    <n v="527"/>
    <n v="528"/>
    <n v="532"/>
    <n v="535"/>
    <n v="543"/>
    <n v="547"/>
    <n v="549"/>
    <n v="552"/>
    <n v="558"/>
    <n v="561"/>
    <n v="572"/>
    <n v="578"/>
    <n v="583"/>
    <n v="587"/>
    <n v="586"/>
    <n v="593"/>
    <n v="596"/>
    <n v="599"/>
    <n v="605"/>
    <n v="606"/>
    <n v="608"/>
    <n v="612"/>
    <n v="615"/>
    <n v="622"/>
    <n v="623"/>
    <n v="636"/>
    <n v="639"/>
    <n v="645"/>
    <n v="651"/>
    <n v="661"/>
    <n v="668"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9"/>
    <n v="30"/>
    <n v="31"/>
    <n v="31"/>
    <n v="33"/>
    <n v="34"/>
    <n v="39"/>
    <n v="37"/>
    <n v="43"/>
    <n v="44"/>
    <n v="45"/>
    <n v="48"/>
    <n v="52"/>
    <n v="66"/>
    <n v="67"/>
    <n v="67"/>
    <n v="73"/>
    <n v="78"/>
    <n v="81"/>
    <n v="84"/>
    <n v="86"/>
    <n v="88"/>
    <n v="89"/>
    <n v="93"/>
    <n v="95"/>
    <n v="96"/>
    <n v="100"/>
    <n v="104"/>
    <n v="105"/>
    <n v="106"/>
    <n v="108"/>
    <n v="113"/>
    <n v="114"/>
    <n v="116"/>
    <n v="122"/>
    <n v="123"/>
    <n v="123"/>
    <n v="133"/>
    <n v="134"/>
    <n v="137"/>
    <n v="154"/>
    <n v="158"/>
    <n v="159"/>
    <n v="159"/>
    <n v="160"/>
    <n v="160"/>
    <n v="166"/>
    <n v="171"/>
    <n v="175"/>
    <n v="177"/>
    <n v="186"/>
    <n v="193"/>
    <n v="200"/>
    <n v="204"/>
    <n v="210"/>
    <n v="215"/>
    <n v="219"/>
    <n v="228"/>
    <n v="232"/>
    <n v="242"/>
    <n v="255"/>
    <n v="262"/>
    <n v="276"/>
    <n v="289"/>
    <n v="307"/>
    <n v="320"/>
    <n v="327"/>
    <n v="336"/>
    <n v="339"/>
    <n v="340"/>
    <n v="349"/>
    <n v="352"/>
    <n v="358"/>
    <n v="361"/>
    <n v="368"/>
    <n v="376"/>
    <n v="381"/>
    <n v="382"/>
    <n v="388"/>
    <n v="406"/>
    <n v="414"/>
    <n v="417"/>
    <n v="423"/>
    <n v="436"/>
    <n v="442"/>
    <n v="450"/>
    <n v="453"/>
    <n v="461"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4"/>
    <n v="24"/>
    <n v="24"/>
    <n v="24"/>
    <n v="24"/>
    <n v="26"/>
    <n v="26"/>
    <n v="28"/>
    <n v="33"/>
    <n v="34"/>
    <n v="33"/>
    <n v="33"/>
    <n v="33"/>
    <n v="35"/>
    <n v="35"/>
    <n v="35"/>
    <n v="35"/>
    <n v="35"/>
    <n v="35"/>
    <n v="35"/>
    <n v="36"/>
    <n v="37"/>
    <n v="37"/>
    <n v="38"/>
    <n v="37"/>
    <n v="37"/>
    <n v="39"/>
    <n v="39"/>
    <n v="39"/>
    <n v="38"/>
    <n v="38"/>
    <n v="39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2"/>
    <n v="42"/>
    <n v="42"/>
    <n v="42"/>
    <n v="42"/>
    <n v="43"/>
    <n v="43"/>
    <n v="42"/>
    <n v="42"/>
    <n v="42"/>
    <n v="42"/>
    <n v="42"/>
    <n v="42"/>
    <n v="42"/>
    <n v="43"/>
    <n v="44"/>
    <n v="44"/>
    <n v="43"/>
    <n v="43"/>
    <n v="43"/>
    <n v="43"/>
    <n v="43"/>
    <n v="43"/>
    <n v="43"/>
    <n v="43"/>
    <n v="43"/>
    <n v="43"/>
    <n v="44"/>
    <n v="44"/>
    <n v="44"/>
    <n v="44"/>
    <n v="46"/>
    <n v="47"/>
    <n v="49"/>
    <n v="51"/>
    <n v="50"/>
    <n v="50"/>
    <n v="50"/>
    <n v="51"/>
    <n v="54"/>
    <n v="55"/>
    <n v="55"/>
    <n v="56"/>
    <n v="57"/>
    <n v="57"/>
    <n v="57"/>
    <n v="57"/>
    <n v="59"/>
    <n v="60"/>
    <n v="70"/>
    <n v="73"/>
    <n v="75"/>
    <n v="81"/>
    <n v="81"/>
    <n v="79"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9"/>
    <n v="12"/>
    <n v="18"/>
    <n v="20"/>
    <n v="24"/>
    <n v="25"/>
    <n v="26"/>
    <n v="26"/>
    <n v="30"/>
    <n v="34"/>
    <n v="38"/>
    <n v="42"/>
    <n v="60"/>
    <n v="60"/>
    <n v="69"/>
    <n v="73"/>
    <n v="81"/>
    <n v="97"/>
    <n v="102"/>
    <n v="105"/>
    <n v="120"/>
    <n v="132"/>
    <n v="134"/>
    <n v="137"/>
    <n v="142"/>
    <n v="142"/>
    <n v="142"/>
    <n v="178"/>
    <n v="185"/>
    <n v="185"/>
    <n v="193"/>
    <n v="197"/>
    <n v="198"/>
    <n v="198"/>
    <n v="200"/>
    <n v="204"/>
    <n v="211"/>
    <n v="214"/>
    <n v="217"/>
    <n v="219"/>
    <n v="220"/>
    <n v="227"/>
    <n v="231"/>
    <n v="230"/>
    <n v="236"/>
    <n v="239"/>
    <n v="240"/>
    <n v="242"/>
    <n v="245"/>
    <n v="253"/>
    <n v="264"/>
    <n v="267"/>
    <n v="266"/>
    <n v="257"/>
    <n v="254"/>
    <n v="255"/>
    <n v="257"/>
    <n v="258"/>
    <n v="260"/>
    <n v="260"/>
    <n v="261"/>
    <n v="261"/>
    <n v="261"/>
    <n v="262"/>
    <n v="261"/>
    <n v="261"/>
    <n v="261"/>
    <n v="261"/>
    <n v="261"/>
    <n v="261"/>
    <n v="262"/>
    <n v="262"/>
    <n v="263"/>
    <n v="264"/>
    <n v="264"/>
    <n v="265"/>
    <n v="265"/>
    <n v="265"/>
    <n v="264"/>
    <n v="266"/>
    <n v="265"/>
    <n v="265"/>
    <n v="265"/>
    <n v="265"/>
    <n v="265"/>
    <n v="265"/>
    <n v="268"/>
    <n v="268"/>
    <n v="269"/>
    <n v="269"/>
    <n v="272"/>
    <n v="273"/>
    <n v="273"/>
    <n v="276"/>
    <n v="276"/>
    <n v="277"/>
    <n v="278"/>
    <n v="278"/>
    <n v="278"/>
    <n v="280"/>
    <n v="283"/>
    <n v="283"/>
    <n v="284"/>
    <n v="285"/>
    <n v="284"/>
    <n v="285"/>
    <n v="285"/>
    <n v="288"/>
    <n v="289"/>
    <n v="292"/>
    <n v="295"/>
    <n v="296"/>
    <n v="296"/>
    <n v="296"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8"/>
    <n v="37"/>
    <n v="42"/>
    <n v="42"/>
    <n v="47"/>
    <n v="47"/>
    <n v="47"/>
    <n v="49"/>
    <n v="52"/>
    <n v="56"/>
    <n v="61"/>
    <n v="63"/>
    <n v="65"/>
    <n v="65"/>
    <n v="73"/>
    <n v="78"/>
    <n v="80"/>
    <n v="83"/>
    <n v="84"/>
    <n v="92"/>
    <n v="96"/>
    <n v="100"/>
    <n v="107"/>
    <n v="108"/>
    <n v="115"/>
    <n v="115"/>
    <n v="115"/>
    <n v="119"/>
    <n v="120"/>
    <n v="128"/>
    <n v="132"/>
    <n v="133"/>
    <n v="136"/>
    <n v="141"/>
    <n v="164"/>
    <n v="164"/>
    <n v="166"/>
    <n v="169"/>
    <n v="169"/>
    <n v="173"/>
    <n v="175"/>
    <n v="176"/>
    <n v="177"/>
    <n v="181"/>
    <n v="180"/>
    <n v="186"/>
    <n v="188"/>
    <n v="188"/>
    <n v="189"/>
    <n v="189"/>
    <n v="189"/>
    <n v="192"/>
    <n v="192"/>
    <n v="190"/>
    <n v="192"/>
    <n v="192"/>
    <n v="191"/>
    <n v="191"/>
    <n v="205"/>
    <n v="205"/>
    <n v="205"/>
    <n v="206"/>
    <n v="206"/>
    <n v="206"/>
    <n v="207"/>
    <n v="208"/>
    <n v="209"/>
    <n v="210"/>
    <n v="211"/>
    <n v="216"/>
    <n v="230"/>
    <n v="246"/>
    <n v="246"/>
    <n v="246"/>
    <n v="246"/>
    <n v="248"/>
    <n v="229"/>
    <n v="229"/>
    <n v="229"/>
    <n v="233"/>
    <n v="233"/>
    <n v="233"/>
    <n v="234"/>
    <n v="232"/>
    <n v="232"/>
    <n v="232"/>
    <n v="233"/>
    <n v="233"/>
    <n v="233"/>
    <n v="235"/>
    <n v="238"/>
    <n v="241"/>
    <n v="243"/>
    <n v="242"/>
    <n v="246"/>
    <n v="247"/>
    <n v="244"/>
    <n v="243"/>
    <n v="244"/>
    <n v="247"/>
    <n v="247"/>
    <n v="248"/>
    <n v="251"/>
    <n v="251"/>
    <n v="254"/>
    <n v="258"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5"/>
    <n v="5"/>
    <n v="8"/>
    <n v="14"/>
    <n v="16"/>
    <n v="16"/>
    <n v="16"/>
    <n v="18"/>
    <n v="22"/>
    <n v="25"/>
    <n v="26"/>
    <n v="26"/>
    <n v="29"/>
    <n v="30"/>
    <n v="30"/>
    <n v="30"/>
    <n v="32"/>
    <n v="37"/>
    <n v="37"/>
    <n v="40"/>
    <n v="43"/>
    <n v="45"/>
    <n v="46"/>
    <n v="47"/>
    <n v="49"/>
    <n v="48"/>
    <n v="47"/>
    <n v="47"/>
    <n v="48"/>
    <n v="49"/>
    <n v="56"/>
    <n v="60"/>
    <n v="63"/>
    <n v="68"/>
    <n v="73"/>
    <n v="77"/>
    <n v="83"/>
    <n v="85"/>
    <n v="85"/>
    <n v="90"/>
    <n v="98"/>
    <n v="101"/>
    <n v="105"/>
    <n v="110"/>
    <n v="113"/>
    <n v="113"/>
    <n v="120"/>
    <n v="126"/>
    <n v="130"/>
    <n v="132"/>
    <n v="135"/>
    <n v="137"/>
    <n v="137"/>
    <n v="138"/>
    <n v="141"/>
    <n v="142"/>
    <n v="142"/>
    <n v="144"/>
    <n v="147"/>
    <n v="152"/>
    <n v="155"/>
    <n v="157"/>
    <n v="161"/>
    <n v="165"/>
    <n v="165"/>
    <n v="168"/>
    <n v="170"/>
    <n v="171"/>
    <n v="177"/>
    <n v="189"/>
    <n v="191"/>
    <n v="195"/>
    <n v="195"/>
    <n v="195"/>
    <n v="195"/>
    <n v="200"/>
    <n v="202"/>
    <n v="206"/>
    <n v="205"/>
    <n v="207"/>
    <n v="210"/>
    <n v="212"/>
    <n v="213"/>
    <n v="215"/>
    <n v="216"/>
    <n v="217"/>
    <n v="217"/>
    <n v="221"/>
    <n v="224"/>
    <n v="224"/>
    <n v="224"/>
    <n v="225"/>
    <n v="226"/>
    <n v="225"/>
    <n v="230"/>
    <n v="231"/>
    <n v="232"/>
    <n v="234"/>
    <n v="235"/>
    <n v="235"/>
    <n v="246"/>
    <n v="256"/>
    <n v="257"/>
    <n v="263"/>
    <n v="270"/>
    <n v="273"/>
    <n v="273"/>
    <n v="279"/>
    <n v="286"/>
    <n v="287"/>
    <n v="290"/>
    <n v="296"/>
    <n v="301"/>
    <n v="311"/>
    <n v="313"/>
    <n v="325"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9"/>
    <n v="9"/>
    <n v="9"/>
    <n v="17"/>
    <n v="19"/>
    <n v="33"/>
    <n v="41"/>
    <n v="49"/>
    <n v="58"/>
    <n v="83"/>
    <n v="104"/>
    <n v="165"/>
    <n v="201"/>
    <n v="252"/>
    <n v="290"/>
    <n v="330"/>
    <n v="430"/>
    <n v="471"/>
    <n v="513"/>
    <n v="543"/>
    <n v="565"/>
    <n v="591"/>
    <n v="618"/>
    <n v="674"/>
    <n v="708"/>
    <n v="735"/>
    <n v="766"/>
    <n v="797"/>
    <n v="817"/>
    <n v="857"/>
    <n v="887"/>
    <n v="915"/>
    <n v="945"/>
    <n v="962"/>
    <n v="964"/>
    <n v="976"/>
    <n v="1000"/>
    <n v="1012"/>
    <n v="1063"/>
    <n v="1080"/>
    <n v="1108"/>
    <n v="1108"/>
    <n v="1113"/>
    <n v="1142"/>
    <n v="1159"/>
    <n v="1188"/>
    <n v="1205"/>
    <n v="1216"/>
    <n v="1228"/>
    <n v="1237"/>
    <n v="1242"/>
    <n v="1249"/>
    <n v="1260"/>
    <n v="1282"/>
    <n v="1299"/>
    <n v="1306"/>
    <n v="1322"/>
    <n v="1338"/>
    <n v="1346"/>
    <n v="1371"/>
    <n v="1377"/>
    <n v="1382"/>
    <n v="1384"/>
    <n v="1389"/>
    <n v="1396"/>
    <n v="1406"/>
    <n v="1417"/>
    <n v="1432"/>
    <n v="1440"/>
    <n v="1454"/>
    <n v="1458"/>
    <n v="1469"/>
    <n v="1477"/>
    <n v="1485"/>
    <n v="1495"/>
    <n v="1508"/>
    <n v="1513"/>
    <n v="1518"/>
    <n v="1524"/>
    <n v="1528"/>
    <n v="1534"/>
    <n v="1541"/>
    <n v="1545"/>
    <n v="1545"/>
    <n v="1550"/>
    <n v="1551"/>
    <n v="1551"/>
    <n v="1569"/>
    <n v="1560"/>
    <n v="1567"/>
    <n v="1569"/>
    <n v="1571"/>
    <n v="1584"/>
    <n v="1592"/>
    <n v="1598"/>
    <n v="1604"/>
    <n v="1612"/>
    <n v="1615"/>
    <n v="1622"/>
    <n v="1628"/>
    <n v="1633"/>
    <n v="1639"/>
    <n v="1649"/>
    <n v="1661"/>
    <n v="1670"/>
    <n v="1683"/>
    <n v="1699"/>
    <n v="1712"/>
    <n v="1730"/>
    <n v="1745"/>
    <n v="1748"/>
    <n v="1759"/>
    <n v="1768"/>
    <n v="1790"/>
    <n v="1817"/>
    <n v="1849"/>
    <n v="1879"/>
    <n v="1909"/>
    <n v="1914"/>
    <n v="1938"/>
    <n v="1955"/>
    <n v="1993"/>
    <n v="2030"/>
    <n v="2084"/>
    <n v="2143"/>
    <n v="2103"/>
    <n v="2120"/>
    <n v="2139"/>
    <n v="2169"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4"/>
    <n v="45"/>
    <n v="68"/>
    <n v="103"/>
    <n v="478"/>
    <n v="639"/>
    <n v="878"/>
    <n v="1125"/>
    <n v="1392"/>
    <n v="1814"/>
    <n v="2322"/>
    <n v="2712"/>
    <n v="3206"/>
    <n v="3752"/>
    <n v="4503"/>
    <n v="5111"/>
    <n v="6142"/>
    <n v="6809"/>
    <n v="7574"/>
    <n v="8332"/>
    <n v="9115"/>
    <n v="9707"/>
    <n v="10179"/>
    <n v="10628"/>
    <n v="11045"/>
    <n v="11259"/>
    <n v="11746"/>
    <n v="12308"/>
    <n v="12645"/>
    <n v="12647"/>
    <n v="13340"/>
    <n v="13582"/>
    <n v="13805"/>
    <n v="14027"/>
    <n v="14035"/>
    <n v="14692"/>
    <n v="15154"/>
    <n v="15593"/>
    <n v="15599"/>
    <n v="15944"/>
    <n v="16078"/>
    <n v="16392"/>
    <n v="16723"/>
    <n v="16986"/>
    <n v="17235"/>
    <n v="17396"/>
    <n v="17593"/>
    <n v="17640"/>
    <n v="17746"/>
    <n v="17952"/>
    <n v="18071"/>
    <n v="18246"/>
    <n v="18390"/>
    <n v="18506"/>
    <n v="18645"/>
    <n v="18734"/>
    <n v="18870"/>
    <n v="19272"/>
    <n v="19397"/>
    <n v="19542"/>
    <n v="19592"/>
    <n v="19664"/>
    <n v="19837"/>
    <n v="20002"/>
    <n v="20120"/>
    <n v="20205"/>
    <n v="20305"/>
    <n v="20380"/>
    <n v="20426"/>
    <n v="20554"/>
    <n v="20640"/>
    <n v="20708"/>
    <n v="20883"/>
    <n v="20917"/>
    <n v="21079"/>
    <n v="21114"/>
    <n v="21143"/>
    <n v="21225"/>
    <n v="21281"/>
    <n v="21499"/>
    <n v="21512"/>
    <n v="21521"/>
    <n v="21555"/>
    <n v="21562"/>
    <n v="21570"/>
    <n v="21629"/>
    <n v="21660"/>
    <n v="21711"/>
    <n v="21749"/>
    <n v="21793"/>
    <n v="21805"/>
    <n v="21897"/>
    <n v="21941"/>
    <n v="21995"/>
    <n v="22085"/>
    <n v="22139"/>
    <n v="22180"/>
    <n v="22245"/>
    <n v="22324"/>
    <n v="22453"/>
    <n v="22479"/>
    <n v="22579"/>
    <n v="22621"/>
    <n v="22662"/>
    <n v="22767"/>
    <n v="22855"/>
    <n v="22991"/>
    <n v="23054"/>
    <n v="23123"/>
    <n v="23182"/>
    <n v="23259"/>
    <n v="23435"/>
    <n v="23597"/>
    <n v="23701"/>
    <n v="23811"/>
    <n v="23898"/>
    <n v="23996"/>
    <n v="24076"/>
    <n v="24270"/>
    <n v="24525"/>
    <n v="24760"/>
    <n v="24915"/>
    <n v="25051"/>
    <n v="25136"/>
    <n v="25227"/>
    <n v="25410"/>
    <n v="25520"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1"/>
    <n v="11"/>
    <n v="12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5"/>
    <n v="16"/>
    <n v="16"/>
    <n v="17"/>
    <n v="17"/>
    <n v="17"/>
    <n v="18"/>
    <n v="18"/>
    <n v="18"/>
    <n v="18"/>
    <n v="18"/>
    <n v="18"/>
    <n v="18"/>
    <n v="19"/>
    <n v="20"/>
    <n v="21"/>
    <n v="21"/>
    <n v="21"/>
    <n v="25"/>
    <n v="28"/>
    <n v="29"/>
    <n v="30"/>
    <n v="38"/>
    <n v="44"/>
    <n v="46"/>
    <n v="47"/>
    <n v="51"/>
    <n v="52"/>
    <n v="53"/>
    <n v="53"/>
    <n v="53"/>
    <n v="54"/>
    <n v="53"/>
    <n v="55"/>
    <n v="53"/>
    <n v="53"/>
    <n v="53"/>
    <n v="53"/>
    <n v="53"/>
    <n v="53"/>
    <n v="55"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6"/>
    <n v="16"/>
    <n v="17"/>
    <n v="17"/>
    <n v="18"/>
    <n v="18"/>
    <n v="18"/>
    <n v="19"/>
    <n v="19"/>
    <n v="21"/>
    <n v="22"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n v="1555"/>
    <n v="1585"/>
    <n v="1616"/>
    <n v="1627"/>
    <n v="1654"/>
    <n v="1674"/>
    <n v="1691"/>
    <n v="1716"/>
    <n v="1742"/>
    <n v="1760"/>
    <n v="1770"/>
    <n v="1786"/>
    <n v="1810"/>
    <n v="1836"/>
    <n v="1867"/>
    <n v="1894"/>
    <n v="1910"/>
    <n v="1919"/>
    <n v="1940"/>
    <n v="1961"/>
    <n v="1990"/>
    <n v="2020"/>
    <n v="2053"/>
    <n v="2076"/>
    <n v="2097"/>
    <n v="2124"/>
    <n v="2155"/>
    <n v="2180"/>
    <n v="2180"/>
    <n v="2200"/>
    <n v="2241"/>
    <n v="2266"/>
    <n v="2293"/>
    <n v="2328"/>
    <n v="2360"/>
    <n v="2393"/>
    <n v="2422"/>
    <n v="2458"/>
    <n v="2477"/>
    <n v="2510"/>
    <n v="2534"/>
    <n v="2572"/>
    <n v="2604"/>
    <n v="2667"/>
    <n v="2678"/>
    <n v="2752"/>
    <n v="2790"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n v="44"/>
    <n v="44"/>
    <n v="44"/>
    <n v="45"/>
    <n v="45"/>
    <n v="45"/>
    <n v="47"/>
    <n v="49"/>
    <n v="49"/>
    <n v="50"/>
    <n v="50"/>
    <n v="49"/>
    <n v="49"/>
    <n v="48"/>
    <n v="50"/>
    <n v="49"/>
    <n v="50"/>
    <n v="50"/>
    <n v="53"/>
    <n v="53"/>
    <n v="53"/>
    <n v="54"/>
    <n v="54"/>
    <n v="54"/>
    <n v="54"/>
    <n v="55"/>
    <n v="55"/>
    <n v="55"/>
    <n v="55"/>
    <n v="56"/>
    <n v="56"/>
    <n v="57"/>
    <n v="57"/>
    <n v="57"/>
    <n v="57"/>
    <n v="62"/>
    <n v="66"/>
    <n v="68"/>
    <n v="69"/>
    <n v="69"/>
    <n v="71"/>
    <n v="77"/>
    <n v="78"/>
    <n v="80"/>
    <n v="80"/>
    <n v="83"/>
    <n v="85"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n v="20"/>
    <n v="21"/>
    <n v="21"/>
    <n v="21"/>
    <n v="21"/>
    <n v="21"/>
    <n v="21"/>
    <n v="21"/>
    <n v="23"/>
    <n v="23"/>
    <n v="23"/>
    <n v="23"/>
    <n v="23"/>
    <n v="23"/>
    <n v="24"/>
    <n v="25"/>
    <n v="25"/>
    <n v="25"/>
    <n v="27"/>
    <n v="27"/>
    <n v="27"/>
    <n v="27"/>
    <n v="27"/>
    <n v="27"/>
    <n v="27"/>
    <n v="28"/>
    <n v="29"/>
    <n v="29"/>
    <n v="29"/>
    <n v="30"/>
    <n v="30"/>
    <n v="34"/>
    <n v="35"/>
    <n v="41"/>
    <n v="43"/>
    <n v="47"/>
    <n v="53"/>
    <n v="55"/>
    <n v="58"/>
    <n v="62"/>
    <n v="71"/>
    <n v="83"/>
    <n v="91"/>
    <n v="100"/>
    <n v="101"/>
    <n v="113"/>
    <n v="115"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n v="187"/>
    <n v="188"/>
    <n v="188"/>
    <n v="190"/>
    <n v="190"/>
    <n v="190"/>
    <n v="190"/>
    <n v="190"/>
    <n v="193"/>
    <n v="193"/>
    <n v="193"/>
    <n v="195"/>
    <n v="198"/>
    <n v="200"/>
    <n v="201"/>
    <n v="201"/>
    <n v="202"/>
    <n v="204"/>
    <n v="204"/>
    <n v="203"/>
    <n v="203"/>
    <n v="207"/>
    <n v="208"/>
    <n v="208"/>
    <n v="208"/>
    <n v="208"/>
    <n v="212"/>
    <n v="214"/>
    <n v="214"/>
    <n v="215"/>
    <n v="217"/>
    <n v="220"/>
    <n v="221"/>
    <n v="228"/>
    <n v="235"/>
    <n v="236"/>
    <n v="239"/>
    <n v="242"/>
    <n v="243"/>
    <n v="250"/>
    <n v="255"/>
    <n v="256"/>
    <n v="263"/>
    <n v="266"/>
    <n v="269"/>
    <n v="272"/>
    <n v="274"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n v="11"/>
    <n v="12"/>
    <n v="12"/>
    <n v="12"/>
    <n v="13"/>
    <n v="13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9"/>
    <n v="19"/>
    <n v="19"/>
    <n v="21"/>
    <n v="20"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n v="151"/>
    <n v="152"/>
    <n v="152"/>
    <n v="153"/>
    <n v="154"/>
    <n v="157"/>
    <n v="159"/>
    <n v="161"/>
    <n v="163"/>
    <n v="163"/>
    <n v="164"/>
    <n v="169"/>
    <n v="172"/>
    <n v="174"/>
    <n v="191"/>
    <n v="214"/>
    <n v="227"/>
    <n v="243"/>
    <n v="265"/>
    <n v="281"/>
    <n v="317"/>
    <n v="335"/>
    <n v="368"/>
    <n v="377"/>
    <n v="403"/>
    <n v="422"/>
    <n v="442"/>
    <n v="453"/>
    <n v="453"/>
    <n v="470"/>
    <n v="479"/>
    <n v="494"/>
    <n v="510"/>
    <n v="535"/>
    <n v="544"/>
    <n v="563"/>
    <n v="575"/>
    <n v="586"/>
    <n v="600"/>
    <n v="629"/>
    <n v="639"/>
    <n v="653"/>
    <n v="658"/>
    <n v="669"/>
    <n v="679"/>
    <n v="701"/>
    <n v="710"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n v="17"/>
    <n v="18"/>
    <n v="17"/>
    <n v="17"/>
    <n v="17"/>
    <n v="18"/>
    <n v="18"/>
    <n v="19"/>
    <n v="19"/>
    <n v="19"/>
    <n v="20"/>
    <n v="20"/>
    <n v="22"/>
    <n v="21"/>
    <n v="22"/>
    <n v="21"/>
    <n v="21"/>
    <n v="21"/>
    <n v="23"/>
    <n v="22"/>
    <n v="23"/>
    <n v="23"/>
    <n v="27"/>
    <n v="27"/>
    <n v="30"/>
    <n v="31"/>
    <n v="31"/>
    <n v="30"/>
    <n v="30"/>
    <n v="30"/>
    <n v="31"/>
    <n v="34"/>
    <n v="37"/>
    <n v="39"/>
    <n v="43"/>
    <n v="44"/>
    <n v="46"/>
    <n v="49"/>
    <n v="51"/>
    <n v="53"/>
    <n v="53"/>
    <n v="54"/>
    <n v="56"/>
    <n v="55"/>
    <n v="56"/>
    <n v="60"/>
    <n v="61"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n v="75"/>
    <n v="77"/>
    <n v="78"/>
    <n v="78"/>
    <n v="78"/>
    <n v="79"/>
    <n v="80"/>
    <n v="80"/>
    <n v="80"/>
    <n v="80"/>
    <n v="80"/>
    <n v="81"/>
    <n v="81"/>
    <n v="81"/>
    <n v="81"/>
    <n v="81"/>
    <n v="81"/>
    <n v="81"/>
    <n v="81"/>
    <n v="81"/>
    <n v="81"/>
    <n v="81"/>
    <n v="81"/>
    <n v="81"/>
    <n v="81"/>
    <n v="83"/>
    <n v="83"/>
    <n v="85"/>
    <n v="85"/>
    <n v="87"/>
    <n v="87"/>
    <n v="87"/>
    <n v="88"/>
    <n v="89"/>
    <n v="89"/>
    <n v="90"/>
    <n v="94"/>
    <n v="94"/>
    <n v="96"/>
    <n v="96"/>
    <n v="96"/>
    <n v="98"/>
    <n v="99"/>
    <n v="102"/>
    <n v="103"/>
    <n v="105"/>
    <n v="107"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n v="247"/>
    <n v="250"/>
    <n v="254"/>
    <n v="257"/>
    <n v="261"/>
    <n v="266"/>
    <n v="268"/>
    <n v="269"/>
    <n v="270"/>
    <n v="271"/>
    <n v="276"/>
    <n v="278"/>
    <n v="285"/>
    <n v="287"/>
    <n v="293"/>
    <n v="294"/>
    <n v="297"/>
    <n v="299"/>
    <n v="305"/>
    <n v="308"/>
    <n v="316"/>
    <n v="323"/>
    <n v="333"/>
    <n v="338"/>
    <n v="340"/>
    <n v="348"/>
    <n v="361"/>
    <n v="364"/>
    <n v="364"/>
    <n v="376"/>
    <n v="381"/>
    <n v="395"/>
    <n v="417"/>
    <n v="433"/>
    <n v="442"/>
    <n v="469"/>
    <n v="494"/>
    <n v="500"/>
    <n v="509"/>
    <n v="518"/>
    <n v="533"/>
    <n v="545"/>
    <n v="549"/>
    <n v="559"/>
    <n v="568"/>
    <n v="596"/>
    <n v="602"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n v="11"/>
    <n v="11"/>
    <n v="12"/>
    <n v="12"/>
    <n v="11"/>
    <n v="11"/>
    <n v="11"/>
    <n v="11"/>
    <n v="11"/>
    <n v="11"/>
    <n v="11"/>
    <n v="11"/>
    <n v="12"/>
    <n v="12"/>
    <n v="12"/>
    <n v="12"/>
    <n v="12"/>
    <n v="11"/>
    <n v="11"/>
    <n v="11"/>
    <n v="11"/>
    <n v="11"/>
    <n v="12"/>
    <n v="12"/>
    <n v="13"/>
    <n v="12"/>
    <n v="14"/>
    <n v="15"/>
    <n v="15"/>
    <n v="15"/>
    <n v="16"/>
    <n v="16"/>
    <n v="19"/>
    <n v="19"/>
    <n v="19"/>
    <n v="19"/>
    <n v="19"/>
    <n v="20"/>
    <n v="21"/>
    <n v="22"/>
    <n v="26"/>
    <n v="28"/>
    <n v="29"/>
    <n v="33"/>
    <n v="32"/>
    <n v="34"/>
    <n v="33"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n v="52"/>
    <n v="52"/>
    <n v="52"/>
    <n v="53"/>
    <n v="54"/>
    <n v="54"/>
    <n v="55"/>
    <n v="55"/>
    <n v="56"/>
    <n v="56"/>
    <n v="57"/>
    <n v="58"/>
    <n v="62"/>
    <n v="64"/>
    <n v="66"/>
    <n v="66"/>
    <n v="67"/>
    <n v="68"/>
    <n v="69"/>
    <n v="69"/>
    <n v="70"/>
    <n v="74"/>
    <n v="74"/>
    <n v="74"/>
    <n v="75"/>
    <n v="76"/>
    <n v="76"/>
    <n v="78"/>
    <n v="78"/>
    <n v="79"/>
    <n v="79"/>
    <n v="79"/>
    <n v="79"/>
    <n v="79"/>
    <n v="79"/>
    <n v="80"/>
    <n v="81"/>
    <n v="81"/>
    <n v="82"/>
    <n v="84"/>
    <n v="83"/>
    <n v="84"/>
    <n v="84"/>
    <n v="86"/>
    <n v="86"/>
    <n v="87"/>
    <n v="87"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n v="70"/>
    <n v="70"/>
    <n v="70"/>
    <n v="70"/>
    <n v="73"/>
    <n v="74"/>
    <n v="77"/>
    <n v="78"/>
    <n v="78"/>
    <n v="80"/>
    <n v="80"/>
    <n v="81"/>
    <n v="81"/>
    <n v="82"/>
    <n v="83"/>
    <n v="87"/>
    <n v="87"/>
    <n v="87"/>
    <n v="87"/>
    <n v="88"/>
    <n v="90"/>
    <n v="90"/>
    <n v="92"/>
    <n v="93"/>
    <n v="93"/>
    <n v="95"/>
    <n v="97"/>
    <n v="97"/>
    <n v="97"/>
    <n v="98"/>
    <n v="100"/>
    <n v="102"/>
    <n v="102"/>
    <n v="103"/>
    <n v="105"/>
    <n v="107"/>
    <n v="110"/>
    <n v="111"/>
    <n v="112"/>
    <n v="113"/>
    <n v="114"/>
    <n v="119"/>
    <n v="121"/>
    <n v="124"/>
    <n v="126"/>
    <n v="128"/>
    <n v="135"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n v="457"/>
    <n v="462"/>
    <n v="469"/>
    <n v="481"/>
    <n v="490"/>
    <n v="499"/>
    <n v="503"/>
    <n v="507"/>
    <n v="504"/>
    <n v="506"/>
    <n v="506"/>
    <n v="512"/>
    <n v="516"/>
    <n v="521"/>
    <n v="522"/>
    <n v="526"/>
    <n v="528"/>
    <n v="530"/>
    <n v="537"/>
    <n v="537"/>
    <n v="545"/>
    <n v="556"/>
    <n v="557"/>
    <n v="560"/>
    <n v="563"/>
    <n v="576"/>
    <n v="580"/>
    <n v="585"/>
    <n v="585"/>
    <n v="587"/>
    <n v="587"/>
    <n v="591"/>
    <n v="595"/>
    <n v="598"/>
    <n v="601"/>
    <n v="612"/>
    <n v="613"/>
    <n v="620"/>
    <n v="627"/>
    <n v="632"/>
    <n v="638"/>
    <n v="650"/>
    <n v="658"/>
    <n v="668"/>
    <n v="669"/>
    <n v="678"/>
    <n v="679"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9"/>
    <n v="9"/>
    <n v="10"/>
    <n v="10"/>
    <n v="12"/>
    <n v="13"/>
    <n v="15"/>
    <n v="14"/>
    <n v="14"/>
    <n v="14"/>
    <n v="15"/>
    <n v="14"/>
    <n v="14"/>
    <n v="14"/>
    <n v="14"/>
    <n v="14"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n v="86"/>
    <n v="90"/>
    <n v="92"/>
    <n v="94"/>
    <n v="94"/>
    <n v="96"/>
    <n v="101"/>
    <n v="104"/>
    <n v="106"/>
    <n v="110"/>
    <n v="111"/>
    <n v="115"/>
    <n v="115"/>
    <n v="118"/>
    <n v="121"/>
    <n v="121"/>
    <n v="123"/>
    <n v="125"/>
    <n v="126"/>
    <n v="127"/>
    <n v="130"/>
    <n v="131"/>
    <n v="131"/>
    <n v="132"/>
    <n v="133"/>
    <n v="134"/>
    <n v="134"/>
    <n v="134"/>
    <n v="134"/>
    <n v="136"/>
    <n v="136"/>
    <n v="136"/>
    <n v="137"/>
    <n v="138"/>
    <n v="138"/>
    <n v="142"/>
    <n v="141"/>
    <n v="142"/>
    <n v="142"/>
    <n v="144"/>
    <n v="146"/>
    <n v="146"/>
    <n v="146"/>
    <n v="147"/>
    <n v="148"/>
    <n v="150"/>
    <n v="150"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n v="82"/>
    <n v="82"/>
    <n v="85"/>
    <n v="86"/>
    <n v="87"/>
    <n v="88"/>
    <n v="88"/>
    <n v="90"/>
    <n v="90"/>
    <n v="90"/>
    <n v="90"/>
    <n v="91"/>
    <n v="92"/>
    <n v="92"/>
    <n v="93"/>
    <n v="94"/>
    <n v="94"/>
    <n v="97"/>
    <n v="97"/>
    <n v="97"/>
    <n v="100"/>
    <n v="101"/>
    <n v="102"/>
    <n v="102"/>
    <n v="102"/>
    <n v="102"/>
    <n v="104"/>
    <n v="106"/>
    <n v="106"/>
    <n v="106"/>
    <n v="106"/>
    <n v="108"/>
    <n v="109"/>
    <n v="108"/>
    <n v="110"/>
    <n v="113"/>
    <n v="113"/>
    <n v="115"/>
    <n v="116"/>
    <n v="119"/>
    <n v="122"/>
    <n v="127"/>
    <n v="128"/>
    <n v="128"/>
    <n v="128"/>
    <n v="136"/>
    <n v="137"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n v="1481"/>
    <n v="1504"/>
    <n v="1523"/>
    <n v="1554"/>
    <n v="1572"/>
    <n v="1623"/>
    <n v="1648"/>
    <n v="1682"/>
    <n v="1713"/>
    <n v="1730"/>
    <n v="1758"/>
    <n v="1776"/>
    <n v="1805"/>
    <n v="1847"/>
    <n v="1878"/>
    <n v="1915"/>
    <n v="1941"/>
    <n v="1956"/>
    <n v="1982"/>
    <n v="2012"/>
    <n v="2061"/>
    <n v="2090"/>
    <n v="2133"/>
    <n v="2157"/>
    <n v="2180"/>
    <n v="2218"/>
    <n v="2248"/>
    <n v="2286"/>
    <n v="2286"/>
    <n v="2330"/>
    <n v="2382"/>
    <n v="2421"/>
    <n v="2479"/>
    <n v="2524"/>
    <n v="2570"/>
    <n v="2655"/>
    <n v="2713"/>
    <n v="2753"/>
    <n v="2781"/>
    <n v="2852"/>
    <n v="2912"/>
    <n v="2952"/>
    <n v="2979"/>
    <n v="3046"/>
    <n v="3059"/>
    <n v="3138"/>
    <n v="3194"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n v="55"/>
    <n v="55"/>
    <n v="55"/>
    <n v="55"/>
    <n v="55"/>
    <n v="57"/>
    <n v="58"/>
    <n v="59"/>
    <n v="59"/>
    <n v="59"/>
    <n v="59"/>
    <n v="61"/>
    <n v="61"/>
    <n v="62"/>
    <n v="63"/>
    <n v="65"/>
    <n v="66"/>
    <n v="66"/>
    <n v="67"/>
    <n v="67"/>
    <n v="70"/>
    <n v="74"/>
    <n v="79"/>
    <n v="79"/>
    <n v="81"/>
    <n v="81"/>
    <n v="83"/>
    <n v="84"/>
    <n v="84"/>
    <n v="86"/>
    <n v="87"/>
    <n v="88"/>
    <n v="92"/>
    <n v="93"/>
    <n v="97"/>
    <n v="96"/>
    <n v="97"/>
    <n v="99"/>
    <n v="100"/>
    <n v="105"/>
    <n v="107"/>
    <n v="111"/>
    <n v="111"/>
    <n v="112"/>
    <n v="112"/>
    <n v="113"/>
    <n v="114"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n v="46"/>
    <n v="47"/>
    <n v="48"/>
    <n v="48"/>
    <n v="48"/>
    <n v="48"/>
    <n v="49"/>
    <n v="49"/>
    <n v="48"/>
    <n v="48"/>
    <n v="48"/>
    <n v="51"/>
    <n v="53"/>
    <n v="53"/>
    <n v="54"/>
    <n v="54"/>
    <n v="54"/>
    <n v="54"/>
    <n v="54"/>
    <n v="55"/>
    <n v="55"/>
    <n v="58"/>
    <n v="58"/>
    <n v="58"/>
    <n v="61"/>
    <n v="61"/>
    <n v="61"/>
    <n v="62"/>
    <n v="62"/>
    <n v="64"/>
    <n v="65"/>
    <n v="65"/>
    <n v="66"/>
    <n v="67"/>
    <n v="69"/>
    <n v="70"/>
    <n v="73"/>
    <n v="74"/>
    <n v="75"/>
    <n v="83"/>
    <n v="91"/>
    <n v="94"/>
    <n v="99"/>
    <n v="100"/>
    <n v="101"/>
    <n v="104"/>
    <n v="105"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n v="23"/>
    <n v="23"/>
    <n v="24"/>
    <n v="25"/>
    <n v="25"/>
    <n v="25"/>
    <n v="25"/>
    <n v="26"/>
    <n v="27"/>
    <n v="27"/>
    <n v="28"/>
    <n v="30"/>
    <n v="32"/>
    <n v="30"/>
    <n v="31"/>
    <n v="33"/>
    <n v="33"/>
    <n v="35"/>
    <n v="35"/>
    <n v="41"/>
    <n v="44"/>
    <n v="45"/>
    <n v="48"/>
    <n v="53"/>
    <n v="53"/>
    <n v="53"/>
    <n v="54"/>
    <n v="55"/>
    <n v="55"/>
    <n v="56"/>
    <n v="56"/>
    <n v="60"/>
    <n v="60"/>
    <n v="60"/>
    <n v="61"/>
    <n v="61"/>
    <n v="62"/>
    <n v="61"/>
    <n v="64"/>
    <n v="64"/>
    <n v="67"/>
    <n v="69"/>
    <n v="70"/>
    <n v="70"/>
    <n v="70"/>
    <n v="72"/>
    <n v="72"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20"/>
    <n v="20"/>
    <n v="20"/>
    <n v="20"/>
    <n v="20"/>
    <n v="20"/>
    <n v="20"/>
    <n v="20"/>
    <n v="20"/>
    <n v="20"/>
    <n v="20"/>
    <n v="22"/>
    <n v="21"/>
    <n v="21"/>
    <n v="23"/>
    <n v="23"/>
    <n v="23"/>
    <n v="23"/>
    <n v="23"/>
    <n v="24"/>
    <n v="25"/>
    <n v="25"/>
    <n v="25"/>
    <n v="25"/>
    <n v="27"/>
    <n v="27"/>
    <n v="28"/>
    <n v="28"/>
    <n v="30"/>
    <n v="30"/>
    <n v="30"/>
    <n v="30"/>
    <n v="30"/>
    <n v="31"/>
    <n v="35"/>
    <n v="36"/>
    <n v="36"/>
    <n v="38"/>
    <n v="38"/>
    <n v="40"/>
    <n v="43"/>
    <n v="44"/>
    <n v="45"/>
    <n v="45"/>
    <n v="48"/>
    <n v="50"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n v="170"/>
    <n v="177"/>
    <n v="185"/>
    <n v="188"/>
    <n v="197"/>
    <n v="200"/>
    <n v="217"/>
    <n v="218"/>
    <n v="221"/>
    <n v="220"/>
    <n v="222"/>
    <n v="235"/>
    <n v="240"/>
    <n v="243"/>
    <n v="245"/>
    <n v="251"/>
    <n v="258"/>
    <n v="259"/>
    <n v="259"/>
    <n v="262"/>
    <n v="265"/>
    <n v="271"/>
    <n v="280"/>
    <n v="282"/>
    <n v="281"/>
    <n v="286"/>
    <n v="289"/>
    <n v="290"/>
    <n v="290"/>
    <n v="292"/>
    <n v="292"/>
    <n v="297"/>
    <n v="298"/>
    <n v="302"/>
    <n v="309"/>
    <n v="312"/>
    <n v="313"/>
    <n v="314"/>
    <n v="316"/>
    <n v="316"/>
    <n v="317"/>
    <n v="322"/>
    <n v="323"/>
    <n v="325"/>
    <n v="327"/>
    <n v="329"/>
    <n v="331"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n v="76"/>
    <n v="77"/>
    <n v="79"/>
    <n v="83"/>
    <n v="86"/>
    <n v="86"/>
    <n v="92"/>
    <n v="93"/>
    <n v="94"/>
    <n v="94"/>
    <n v="94"/>
    <n v="97"/>
    <n v="98"/>
    <n v="101"/>
    <n v="102"/>
    <n v="105"/>
    <n v="107"/>
    <n v="108"/>
    <n v="109"/>
    <n v="109"/>
    <n v="111"/>
    <n v="113"/>
    <n v="117"/>
    <n v="117"/>
    <n v="119"/>
    <n v="124"/>
    <n v="127"/>
    <n v="129"/>
    <n v="129"/>
    <n v="130"/>
    <n v="131"/>
    <n v="131"/>
    <n v="132"/>
    <n v="137"/>
    <n v="138"/>
    <n v="140"/>
    <n v="142"/>
    <n v="142"/>
    <n v="142"/>
    <n v="146"/>
    <n v="146"/>
    <n v="146"/>
    <n v="147"/>
    <n v="147"/>
    <n v="148"/>
    <n v="151"/>
    <n v="153"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0"/>
    <n v="10"/>
    <n v="11"/>
    <n v="12"/>
    <n v="17"/>
    <n v="17"/>
    <n v="22"/>
    <n v="24"/>
    <n v="25"/>
    <n v="32"/>
    <n v="32"/>
    <n v="31"/>
    <n v="31"/>
    <n v="32"/>
    <n v="32"/>
    <n v="33"/>
    <n v="33"/>
    <n v="33"/>
    <n v="33"/>
    <n v="33"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n v="9255"/>
    <n v="9372"/>
    <n v="9480"/>
    <n v="9567"/>
    <n v="9674"/>
    <n v="9815"/>
    <n v="9934"/>
    <n v="10069"/>
    <n v="10191"/>
    <n v="10281"/>
    <n v="10323"/>
    <n v="10415"/>
    <n v="10512"/>
    <n v="10607"/>
    <n v="10705"/>
    <n v="10830"/>
    <n v="10920"/>
    <n v="10988"/>
    <n v="11057"/>
    <n v="11178"/>
    <n v="11308"/>
    <n v="11415"/>
    <n v="11556"/>
    <n v="11656"/>
    <n v="11796"/>
    <n v="11892"/>
    <n v="12048"/>
    <n v="12150"/>
    <n v="12150"/>
    <n v="12329"/>
    <n v="12456"/>
    <n v="12597"/>
    <n v="12703"/>
    <n v="12867"/>
    <n v="13054"/>
    <n v="13328"/>
    <n v="13568"/>
    <n v="13697"/>
    <n v="13790"/>
    <n v="13948"/>
    <n v="14125"/>
    <n v="14348"/>
    <n v="14495"/>
    <n v="14734"/>
    <n v="14835"/>
    <n v="15125"/>
    <n v="15273"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5"/>
    <n v="5"/>
    <n v="5"/>
    <n v="5"/>
    <n v="5"/>
    <n v="5"/>
    <n v="5"/>
    <n v="7"/>
    <n v="8"/>
    <n v="7"/>
    <n v="10"/>
    <n v="13"/>
    <n v="13"/>
    <n v="15"/>
    <n v="15"/>
    <n v="16"/>
    <n v="17"/>
    <n v="20"/>
    <n v="21"/>
    <n v="23"/>
    <n v="24"/>
    <n v="24"/>
    <n v="25"/>
    <n v="25"/>
    <n v="25"/>
    <n v="25"/>
    <n v="26"/>
    <n v="27"/>
    <n v="28"/>
    <n v="29"/>
    <n v="29"/>
    <n v="32"/>
    <n v="32"/>
    <n v="32"/>
    <n v="32"/>
    <n v="32"/>
    <n v="33"/>
    <n v="33"/>
    <n v="33"/>
    <n v="33"/>
    <n v="33"/>
    <n v="33"/>
    <n v="33"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8"/>
    <n v="8"/>
    <n v="8"/>
    <n v="10"/>
    <n v="10"/>
    <n v="10"/>
    <n v="11"/>
    <n v="12"/>
    <n v="12"/>
    <n v="12"/>
    <n v="12"/>
    <n v="12"/>
    <n v="12"/>
    <n v="12"/>
    <n v="12"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n v="37"/>
    <n v="39"/>
    <n v="41"/>
    <n v="43"/>
    <n v="44"/>
    <n v="48"/>
    <n v="48"/>
    <n v="49"/>
    <n v="49"/>
    <n v="50"/>
    <n v="50"/>
    <n v="50"/>
    <n v="51"/>
    <n v="52"/>
    <n v="53"/>
    <n v="55"/>
    <n v="56"/>
    <n v="56"/>
    <n v="56"/>
    <n v="56"/>
    <n v="56"/>
    <n v="58"/>
    <n v="60"/>
    <n v="61"/>
    <n v="61"/>
    <n v="64"/>
    <n v="65"/>
    <n v="72"/>
    <n v="72"/>
    <n v="72"/>
    <n v="73"/>
    <n v="75"/>
    <n v="76"/>
    <n v="78"/>
    <n v="80"/>
    <n v="81"/>
    <n v="83"/>
    <n v="83"/>
    <n v="84"/>
    <n v="86"/>
    <n v="87"/>
    <n v="90"/>
    <n v="93"/>
    <n v="93"/>
    <n v="93"/>
    <n v="93"/>
    <n v="94"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n v="56"/>
    <n v="56"/>
    <n v="56"/>
    <n v="57"/>
    <n v="58"/>
    <n v="58"/>
    <n v="58"/>
    <n v="58"/>
    <n v="59"/>
    <n v="59"/>
    <n v="59"/>
    <n v="59"/>
    <n v="59"/>
    <n v="59"/>
    <n v="59"/>
    <n v="59"/>
    <n v="59"/>
    <n v="59"/>
    <n v="60"/>
    <n v="63"/>
    <n v="63"/>
    <n v="64"/>
    <n v="64"/>
    <n v="64"/>
    <n v="65"/>
    <n v="65"/>
    <n v="64"/>
    <n v="64"/>
    <n v="64"/>
    <n v="64"/>
    <n v="64"/>
    <n v="64"/>
    <n v="65"/>
    <n v="68"/>
    <n v="69"/>
    <n v="71"/>
    <n v="71"/>
    <n v="76"/>
    <n v="76"/>
    <n v="79"/>
    <n v="86"/>
    <n v="91"/>
    <n v="96"/>
    <n v="98"/>
    <n v="96"/>
    <n v="103"/>
    <n v="108"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n v="42"/>
    <n v="42"/>
    <n v="42"/>
    <n v="42"/>
    <n v="43"/>
    <n v="43"/>
    <n v="43"/>
    <n v="46"/>
    <n v="46"/>
    <n v="48"/>
    <n v="48"/>
    <n v="48"/>
    <n v="50"/>
    <n v="50"/>
    <n v="50"/>
    <n v="52"/>
    <n v="53"/>
    <n v="53"/>
    <n v="53"/>
    <n v="53"/>
    <n v="53"/>
    <n v="53"/>
    <n v="54"/>
    <n v="54"/>
    <n v="54"/>
    <n v="54"/>
    <n v="55"/>
    <n v="55"/>
    <n v="55"/>
    <n v="55"/>
    <n v="55"/>
    <n v="55"/>
    <n v="55"/>
    <n v="57"/>
    <n v="57"/>
    <n v="57"/>
    <n v="57"/>
    <n v="58"/>
    <n v="58"/>
    <n v="59"/>
    <n v="60"/>
    <n v="61"/>
    <n v="61"/>
    <n v="61"/>
    <n v="60"/>
    <n v="60"/>
    <n v="60"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7"/>
    <n v="17"/>
    <n v="18"/>
    <n v="18"/>
    <n v="18"/>
    <n v="18"/>
    <n v="19"/>
    <n v="19"/>
    <n v="19"/>
    <n v="19"/>
    <n v="19"/>
    <n v="20"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n v="517"/>
    <n v="521"/>
    <n v="522"/>
    <n v="526"/>
    <n v="534"/>
    <n v="540"/>
    <n v="541"/>
    <n v="544"/>
    <n v="546"/>
    <n v="546"/>
    <n v="548"/>
    <n v="552"/>
    <n v="553"/>
    <n v="554"/>
    <n v="560"/>
    <n v="560"/>
    <n v="560"/>
    <n v="561"/>
    <n v="561"/>
    <n v="564"/>
    <n v="564"/>
    <n v="564"/>
    <n v="565"/>
    <n v="565"/>
    <n v="565"/>
    <n v="565"/>
    <n v="566"/>
    <n v="570"/>
    <n v="570"/>
    <n v="573"/>
    <n v="573"/>
    <n v="578"/>
    <n v="582"/>
    <n v="584"/>
    <n v="587"/>
    <n v="590"/>
    <n v="593"/>
    <n v="595"/>
    <n v="595"/>
    <n v="600"/>
    <n v="601"/>
    <n v="610"/>
    <n v="610"/>
    <n v="611"/>
    <n v="613"/>
    <n v="622"/>
    <n v="627"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2"/>
    <n v="12"/>
    <n v="13"/>
    <n v="14"/>
    <n v="14"/>
    <n v="14"/>
    <n v="14"/>
    <n v="15"/>
    <n v="15"/>
    <n v="18"/>
    <n v="17"/>
    <n v="17"/>
    <n v="17"/>
    <n v="21"/>
    <n v="21"/>
    <n v="22"/>
    <n v="24"/>
    <n v="26"/>
    <n v="29"/>
    <n v="31"/>
    <n v="31"/>
    <n v="36"/>
    <n v="37"/>
    <n v="46"/>
    <n v="48"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6"/>
    <n v="6"/>
    <n v="7"/>
    <n v="6"/>
    <n v="6"/>
    <n v="6"/>
    <n v="6"/>
    <n v="6"/>
    <n v="6"/>
    <n v="6"/>
    <n v="6"/>
    <n v="6"/>
    <n v="6"/>
    <n v="6"/>
    <n v="9"/>
    <n v="9"/>
    <n v="9"/>
    <n v="10"/>
    <n v="12"/>
    <n v="12"/>
    <n v="12"/>
    <n v="12"/>
    <n v="12"/>
    <n v="14"/>
    <n v="14"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n v="48"/>
    <n v="49"/>
    <n v="49"/>
    <n v="50"/>
    <n v="50"/>
    <n v="50"/>
    <n v="51"/>
    <n v="52"/>
    <n v="52"/>
    <n v="52"/>
    <n v="52"/>
    <n v="53"/>
    <n v="53"/>
    <n v="54"/>
    <n v="57"/>
    <n v="62"/>
    <n v="62"/>
    <n v="66"/>
    <n v="70"/>
    <n v="71"/>
    <n v="75"/>
    <n v="75"/>
    <n v="77"/>
    <n v="79"/>
    <n v="82"/>
    <n v="86"/>
    <n v="91"/>
    <n v="98"/>
    <n v="98"/>
    <n v="100"/>
    <n v="103"/>
    <n v="108"/>
    <n v="110"/>
    <n v="117"/>
    <n v="119"/>
    <n v="125"/>
    <n v="132"/>
    <n v="136"/>
    <n v="142"/>
    <n v="142"/>
    <n v="144"/>
    <n v="148"/>
    <n v="150"/>
    <n v="153"/>
    <n v="153"/>
    <n v="160"/>
    <n v="162"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9"/>
    <n v="8"/>
    <n v="9"/>
    <n v="10"/>
    <n v="10"/>
    <n v="10"/>
    <n v="10"/>
    <n v="10"/>
    <n v="10"/>
    <n v="11"/>
    <n v="11"/>
    <n v="13"/>
    <n v="17"/>
    <n v="19"/>
    <n v="25"/>
    <n v="32"/>
    <n v="33"/>
    <n v="37"/>
    <n v="38"/>
    <n v="40"/>
    <n v="47"/>
    <n v="47"/>
    <n v="51"/>
    <n v="51"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n v="110"/>
    <n v="133"/>
    <n v="144"/>
    <n v="145"/>
    <n v="158"/>
    <n v="174"/>
    <n v="183"/>
    <n v="199"/>
    <n v="208"/>
    <n v="214"/>
    <n v="222"/>
    <n v="229"/>
    <n v="250"/>
    <n v="258"/>
    <n v="270"/>
    <n v="274"/>
    <n v="276"/>
    <n v="277"/>
    <n v="279"/>
    <n v="284"/>
    <n v="289"/>
    <n v="291"/>
    <n v="294"/>
    <n v="295"/>
    <n v="295"/>
    <n v="300"/>
    <n v="305"/>
    <n v="309"/>
    <n v="309"/>
    <n v="312"/>
    <n v="316"/>
    <n v="327"/>
    <n v="327"/>
    <n v="331"/>
    <n v="332"/>
    <n v="333"/>
    <n v="344"/>
    <n v="351"/>
    <n v="359"/>
    <n v="364"/>
    <n v="369"/>
    <n v="371"/>
    <n v="376"/>
    <n v="377"/>
    <n v="378"/>
    <n v="383"/>
    <n v="385"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n v="43"/>
    <n v="43"/>
    <n v="44"/>
    <n v="45"/>
    <n v="46"/>
    <n v="52"/>
    <n v="52"/>
    <n v="54"/>
    <n v="54"/>
    <n v="54"/>
    <n v="54"/>
    <n v="56"/>
    <n v="58"/>
    <n v="64"/>
    <n v="66"/>
    <n v="67"/>
    <n v="68"/>
    <n v="69"/>
    <n v="71"/>
    <n v="75"/>
    <n v="80"/>
    <n v="80"/>
    <n v="79"/>
    <n v="81"/>
    <n v="81"/>
    <n v="85"/>
    <n v="85"/>
    <n v="88"/>
    <n v="88"/>
    <n v="91"/>
    <n v="92"/>
    <n v="92"/>
    <n v="94"/>
    <n v="96"/>
    <n v="99"/>
    <n v="100"/>
    <n v="103"/>
    <n v="103"/>
    <n v="102"/>
    <n v="102"/>
    <n v="104"/>
    <n v="107"/>
    <n v="111"/>
    <n v="111"/>
    <n v="111"/>
    <n v="112"/>
    <n v="114"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10"/>
    <n v="10"/>
    <n v="10"/>
    <n v="10"/>
    <n v="10"/>
    <n v="13"/>
    <n v="13"/>
    <n v="13"/>
    <n v="13"/>
    <n v="15"/>
    <n v="16"/>
    <n v="16"/>
    <n v="17"/>
    <n v="18"/>
    <n v="18"/>
    <n v="18"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6"/>
    <n v="16"/>
    <n v="16"/>
    <n v="17"/>
    <n v="17"/>
    <n v="20"/>
    <n v="20"/>
    <n v="21"/>
    <n v="22"/>
    <n v="23"/>
    <n v="23"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n v="137"/>
    <n v="137"/>
    <n v="140"/>
    <n v="142"/>
    <n v="143"/>
    <n v="143"/>
    <n v="143"/>
    <n v="143"/>
    <n v="143"/>
    <n v="143"/>
    <n v="147"/>
    <n v="147"/>
    <n v="147"/>
    <n v="147"/>
    <n v="147"/>
    <n v="148"/>
    <n v="148"/>
    <n v="148"/>
    <n v="149"/>
    <n v="148"/>
    <n v="151"/>
    <n v="152"/>
    <n v="154"/>
    <n v="155"/>
    <n v="156"/>
    <n v="161"/>
    <n v="161"/>
    <n v="163"/>
    <n v="163"/>
    <n v="168"/>
    <n v="169"/>
    <n v="171"/>
    <n v="171"/>
    <n v="171"/>
    <n v="172"/>
    <n v="175"/>
    <n v="175"/>
    <n v="175"/>
    <n v="176"/>
    <n v="180"/>
    <n v="179"/>
    <n v="181"/>
    <n v="181"/>
    <n v="184"/>
    <n v="186"/>
    <n v="190"/>
    <n v="190"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n v="46"/>
    <n v="46"/>
    <n v="47"/>
    <n v="47"/>
    <n v="47"/>
    <n v="50"/>
    <n v="49"/>
    <n v="49"/>
    <n v="50"/>
    <n v="50"/>
    <n v="50"/>
    <n v="50"/>
    <n v="50"/>
    <n v="51"/>
    <n v="51"/>
    <n v="51"/>
    <n v="51"/>
    <n v="57"/>
    <n v="57"/>
    <n v="57"/>
    <n v="57"/>
    <n v="57"/>
    <n v="57"/>
    <n v="57"/>
    <n v="58"/>
    <n v="58"/>
    <n v="59"/>
    <n v="61"/>
    <n v="61"/>
    <n v="61"/>
    <n v="61"/>
    <n v="61"/>
    <n v="61"/>
    <n v="62"/>
    <n v="62"/>
    <n v="62"/>
    <n v="64"/>
    <n v="66"/>
    <n v="66"/>
    <n v="67"/>
    <n v="68"/>
    <n v="69"/>
    <n v="69"/>
    <n v="72"/>
    <n v="72"/>
    <n v="76"/>
    <n v="76"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n v="24"/>
    <n v="24"/>
    <n v="24"/>
    <n v="24"/>
    <n v="24"/>
    <n v="26"/>
    <n v="26"/>
    <n v="28"/>
    <n v="28"/>
    <n v="28"/>
    <n v="28"/>
    <n v="28"/>
    <n v="28"/>
    <n v="29"/>
    <n v="29"/>
    <n v="30"/>
    <n v="30"/>
    <n v="30"/>
    <n v="30"/>
    <n v="31"/>
    <n v="31"/>
    <n v="32"/>
    <n v="32"/>
    <n v="32"/>
    <n v="32"/>
    <n v="34"/>
    <n v="34"/>
    <n v="34"/>
    <n v="34"/>
    <n v="34"/>
    <n v="34"/>
    <n v="34"/>
    <n v="34"/>
    <n v="34"/>
    <n v="36"/>
    <n v="39"/>
    <n v="40"/>
    <n v="41"/>
    <n v="40"/>
    <n v="41"/>
    <n v="41"/>
    <n v="42"/>
    <n v="44"/>
    <n v="45"/>
    <n v="45"/>
    <n v="47"/>
    <n v="48"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n v="49"/>
    <n v="51"/>
    <n v="51"/>
    <n v="51"/>
    <n v="52"/>
    <n v="53"/>
    <n v="54"/>
    <n v="54"/>
    <n v="54"/>
    <n v="54"/>
    <n v="54"/>
    <n v="54"/>
    <n v="54"/>
    <n v="54"/>
    <n v="54"/>
    <n v="55"/>
    <n v="56"/>
    <n v="56"/>
    <n v="56"/>
    <n v="56"/>
    <n v="57"/>
    <n v="57"/>
    <n v="57"/>
    <n v="58"/>
    <n v="58"/>
    <n v="57"/>
    <n v="59"/>
    <n v="59"/>
    <n v="59"/>
    <n v="59"/>
    <n v="59"/>
    <n v="61"/>
    <n v="61"/>
    <n v="61"/>
    <n v="62"/>
    <n v="64"/>
    <n v="66"/>
    <n v="69"/>
    <n v="70"/>
    <n v="70"/>
    <n v="70"/>
    <n v="70"/>
    <n v="72"/>
    <n v="73"/>
    <n v="73"/>
    <n v="74"/>
    <n v="74"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n v="482"/>
    <n v="504"/>
    <n v="524"/>
    <n v="537"/>
    <n v="574"/>
    <n v="604"/>
    <n v="638"/>
    <n v="640"/>
    <n v="650"/>
    <n v="651"/>
    <n v="661"/>
    <n v="733"/>
    <n v="744"/>
    <n v="755"/>
    <n v="784"/>
    <n v="797"/>
    <n v="802"/>
    <n v="813"/>
    <n v="828"/>
    <n v="847"/>
    <n v="868"/>
    <n v="894"/>
    <n v="910"/>
    <n v="911"/>
    <n v="921"/>
    <n v="928"/>
    <n v="932"/>
    <n v="945"/>
    <n v="945"/>
    <n v="951"/>
    <n v="952"/>
    <n v="960"/>
    <n v="965"/>
    <n v="972"/>
    <n v="974"/>
    <n v="982"/>
    <n v="983"/>
    <n v="987"/>
    <n v="990"/>
    <n v="994"/>
    <n v="996"/>
    <n v="999"/>
    <n v="1002"/>
    <n v="1006"/>
    <n v="1008"/>
    <n v="1019"/>
    <n v="1019"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3"/>
    <n v="44"/>
    <n v="47"/>
    <n v="47"/>
    <n v="47"/>
    <n v="47"/>
    <n v="47"/>
    <n v="47"/>
    <n v="47"/>
    <n v="47"/>
    <n v="48"/>
    <n v="49"/>
    <n v="50"/>
    <n v="51"/>
    <n v="51"/>
    <n v="54"/>
    <n v="58"/>
    <n v="58"/>
    <n v="63"/>
    <n v="64"/>
    <n v="65"/>
    <n v="66"/>
    <n v="67"/>
    <n v="68"/>
    <n v="73"/>
    <n v="82"/>
    <n v="83"/>
    <n v="85"/>
    <n v="86"/>
    <n v="89"/>
    <n v="91"/>
    <n v="93"/>
    <n v="94"/>
    <n v="96"/>
    <n v="103"/>
    <n v="104"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n v="89"/>
    <n v="89"/>
    <n v="90"/>
    <n v="91"/>
    <n v="93"/>
    <n v="93"/>
    <n v="95"/>
    <n v="95"/>
    <n v="95"/>
    <n v="95"/>
    <n v="95"/>
    <n v="95"/>
    <n v="98"/>
    <n v="105"/>
    <n v="107"/>
    <n v="108"/>
    <n v="109"/>
    <n v="109"/>
    <n v="112"/>
    <n v="115"/>
    <n v="120"/>
    <n v="123"/>
    <n v="128"/>
    <n v="136"/>
    <n v="144"/>
    <n v="149"/>
    <n v="155"/>
    <n v="159"/>
    <n v="159"/>
    <n v="166"/>
    <n v="169"/>
    <n v="173"/>
    <n v="176"/>
    <n v="187"/>
    <n v="191"/>
    <n v="203"/>
    <n v="206"/>
    <n v="207"/>
    <n v="212"/>
    <n v="215"/>
    <n v="219"/>
    <n v="218"/>
    <n v="220"/>
    <n v="225"/>
    <n v="226"/>
    <n v="238"/>
    <n v="243"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n v="1585"/>
    <n v="1592"/>
    <n v="1597"/>
    <n v="1597"/>
    <n v="1599"/>
    <n v="1602"/>
    <n v="1607"/>
    <n v="1618"/>
    <n v="1620"/>
    <n v="1620"/>
    <n v="1620"/>
    <n v="1620"/>
    <n v="1621"/>
    <n v="1628"/>
    <n v="1630"/>
    <n v="1631"/>
    <n v="1632"/>
    <n v="1634"/>
    <n v="1635"/>
    <n v="1637"/>
    <n v="1643"/>
    <n v="1644"/>
    <n v="1649"/>
    <n v="1651"/>
    <n v="1652"/>
    <n v="1655"/>
    <n v="1661"/>
    <n v="1662"/>
    <n v="1662"/>
    <n v="1668"/>
    <n v="1669"/>
    <n v="1672"/>
    <n v="1672"/>
    <n v="1676"/>
    <n v="1676"/>
    <n v="1684"/>
    <n v="1688"/>
    <n v="1694"/>
    <n v="1697"/>
    <n v="1698"/>
    <n v="1698"/>
    <n v="1702"/>
    <n v="1704"/>
    <n v="1706"/>
    <n v="1706"/>
    <n v="1711"/>
    <n v="1713"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4"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n v="699"/>
    <n v="711"/>
    <n v="722"/>
    <n v="727"/>
    <n v="740"/>
    <n v="752"/>
    <n v="765"/>
    <n v="775"/>
    <n v="778"/>
    <n v="778"/>
    <n v="781"/>
    <n v="810"/>
    <n v="832"/>
    <n v="846"/>
    <n v="869"/>
    <n v="903"/>
    <n v="910"/>
    <n v="916"/>
    <n v="938"/>
    <n v="948"/>
    <n v="970"/>
    <n v="998"/>
    <n v="1020"/>
    <n v="1027"/>
    <n v="1047"/>
    <n v="1058"/>
    <n v="1076"/>
    <n v="1101"/>
    <n v="1101"/>
    <n v="1124"/>
    <n v="1129"/>
    <n v="1147"/>
    <n v="1168"/>
    <n v="1196"/>
    <n v="1235"/>
    <n v="1259"/>
    <n v="1276"/>
    <n v="1302"/>
    <n v="1319"/>
    <n v="1336"/>
    <n v="1353"/>
    <n v="1379"/>
    <n v="1388"/>
    <n v="1400"/>
    <n v="1403"/>
    <n v="1436"/>
    <n v="1448"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n v="75"/>
    <n v="76"/>
    <n v="77"/>
    <n v="78"/>
    <n v="78"/>
    <n v="80"/>
    <n v="80"/>
    <n v="83"/>
    <n v="83"/>
    <n v="83"/>
    <n v="83"/>
    <n v="83"/>
    <n v="83"/>
    <n v="83"/>
    <n v="85"/>
    <n v="85"/>
    <n v="85"/>
    <n v="85"/>
    <n v="85"/>
    <n v="85"/>
    <n v="86"/>
    <n v="87"/>
    <n v="88"/>
    <n v="91"/>
    <n v="92"/>
    <n v="92"/>
    <n v="92"/>
    <n v="93"/>
    <n v="93"/>
    <n v="93"/>
    <n v="95"/>
    <n v="100"/>
    <n v="100"/>
    <n v="102"/>
    <n v="104"/>
    <n v="111"/>
    <n v="114"/>
    <n v="115"/>
    <n v="121"/>
    <n v="123"/>
    <n v="123"/>
    <n v="130"/>
    <n v="130"/>
    <n v="130"/>
    <n v="130"/>
    <n v="132"/>
    <n v="134"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n v="31"/>
    <n v="34"/>
    <n v="36"/>
    <n v="37"/>
    <n v="37"/>
    <n v="37"/>
    <n v="50"/>
    <n v="50"/>
    <n v="50"/>
    <n v="51"/>
    <n v="51"/>
    <n v="51"/>
    <n v="52"/>
    <n v="50"/>
    <n v="50"/>
    <n v="50"/>
    <n v="50"/>
    <n v="50"/>
    <n v="50"/>
    <n v="50"/>
    <n v="50"/>
    <n v="50"/>
    <n v="50"/>
    <n v="50"/>
    <n v="50"/>
    <n v="51"/>
    <n v="51"/>
    <n v="50"/>
    <n v="50"/>
    <n v="51"/>
    <n v="51"/>
    <n v="52"/>
    <n v="52"/>
    <n v="53"/>
    <n v="53"/>
    <n v="53"/>
    <n v="54"/>
    <n v="54"/>
    <n v="54"/>
    <n v="55"/>
    <n v="55"/>
    <n v="58"/>
    <n v="58"/>
    <n v="60"/>
    <n v="59"/>
    <n v="60"/>
    <n v="60"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n v="93"/>
    <n v="93"/>
    <n v="93"/>
    <n v="94"/>
    <n v="94"/>
    <n v="95"/>
    <n v="95"/>
    <n v="95"/>
    <n v="96"/>
    <n v="96"/>
    <n v="96"/>
    <n v="96"/>
    <n v="96"/>
    <n v="96"/>
    <n v="96"/>
    <n v="97"/>
    <n v="97"/>
    <n v="97"/>
    <n v="97"/>
    <n v="98"/>
    <n v="98"/>
    <n v="98"/>
    <n v="99"/>
    <n v="100"/>
    <n v="100"/>
    <n v="103"/>
    <n v="103"/>
    <n v="103"/>
    <n v="103"/>
    <n v="103"/>
    <n v="105"/>
    <n v="107"/>
    <n v="110"/>
    <n v="111"/>
    <n v="111"/>
    <n v="112"/>
    <n v="113"/>
    <n v="115"/>
    <n v="114"/>
    <n v="115"/>
    <n v="115"/>
    <n v="115"/>
    <n v="115"/>
    <n v="117"/>
    <n v="117"/>
    <n v="118"/>
    <n v="119"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n v="13"/>
    <n v="14"/>
    <n v="14"/>
    <n v="14"/>
    <n v="14"/>
    <n v="15"/>
    <n v="15"/>
    <n v="15"/>
    <n v="14"/>
    <n v="14"/>
    <n v="14"/>
    <n v="14"/>
    <n v="14"/>
    <n v="14"/>
    <n v="14"/>
    <n v="14"/>
    <n v="15"/>
    <n v="15"/>
    <n v="15"/>
    <n v="15"/>
    <n v="16"/>
    <n v="16"/>
    <n v="20"/>
    <n v="20"/>
    <n v="25"/>
    <n v="26"/>
    <n v="31"/>
    <n v="37"/>
    <n v="37"/>
    <n v="44"/>
    <n v="52"/>
    <n v="59"/>
    <n v="63"/>
    <n v="66"/>
    <n v="67"/>
    <n v="69"/>
    <n v="74"/>
    <n v="86"/>
    <n v="90"/>
    <n v="97"/>
    <n v="103"/>
    <n v="108"/>
    <n v="110"/>
    <n v="111"/>
    <n v="113"/>
    <n v="122"/>
    <n v="124"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n v="63"/>
    <n v="64"/>
    <n v="64"/>
    <n v="67"/>
    <n v="67"/>
    <n v="67"/>
    <n v="67"/>
    <n v="67"/>
    <n v="67"/>
    <n v="67"/>
    <n v="67"/>
    <n v="67"/>
    <n v="67"/>
    <n v="67"/>
    <n v="71"/>
    <n v="72"/>
    <n v="72"/>
    <n v="73"/>
    <n v="75"/>
    <n v="75"/>
    <n v="78"/>
    <n v="77"/>
    <n v="79"/>
    <n v="79"/>
    <n v="79"/>
    <n v="81"/>
    <n v="81"/>
    <n v="81"/>
    <n v="81"/>
    <n v="81"/>
    <n v="82"/>
    <n v="82"/>
    <n v="84"/>
    <n v="86"/>
    <n v="86"/>
    <n v="88"/>
    <n v="90"/>
    <n v="90"/>
    <n v="89"/>
    <n v="90"/>
    <n v="91"/>
    <n v="93"/>
    <n v="94"/>
    <n v="95"/>
    <n v="95"/>
    <n v="95"/>
    <n v="96"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3"/>
    <n v="13"/>
    <n v="13"/>
    <n v="14"/>
    <n v="19"/>
    <n v="19"/>
    <n v="24"/>
    <n v="24"/>
    <n v="24"/>
    <n v="24"/>
    <n v="27"/>
    <n v="28"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n v="3445"/>
    <n v="3507"/>
    <n v="3553"/>
    <n v="3626"/>
    <n v="3680"/>
    <n v="3740"/>
    <n v="3813"/>
    <n v="3882"/>
    <n v="3936"/>
    <n v="3992"/>
    <n v="4033"/>
    <n v="4079"/>
    <n v="4128"/>
    <n v="4180"/>
    <n v="4244"/>
    <n v="4306"/>
    <n v="4352"/>
    <n v="4394"/>
    <n v="4424"/>
    <n v="4474"/>
    <n v="4508"/>
    <n v="4563"/>
    <n v="4610"/>
    <n v="4629"/>
    <n v="4685"/>
    <n v="4724"/>
    <n v="4777"/>
    <n v="4805"/>
    <n v="4805"/>
    <n v="4855"/>
    <n v="4911"/>
    <n v="4963"/>
    <n v="5013"/>
    <n v="5066"/>
    <n v="5127"/>
    <n v="5169"/>
    <n v="5256"/>
    <n v="5313"/>
    <n v="5357"/>
    <n v="5397"/>
    <n v="5470"/>
    <n v="5534"/>
    <n v="5585"/>
    <n v="5687"/>
    <n v="5719"/>
    <n v="5825"/>
    <n v="5890"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n v="7"/>
    <n v="7"/>
    <n v="8"/>
    <n v="8"/>
    <n v="8"/>
    <n v="8"/>
    <n v="10"/>
    <n v="10"/>
    <n v="11"/>
    <n v="10"/>
    <n v="12"/>
    <n v="12"/>
    <n v="12"/>
    <n v="12"/>
    <n v="12"/>
    <n v="12"/>
    <n v="12"/>
    <n v="12"/>
    <n v="12"/>
    <n v="12"/>
    <n v="14"/>
    <n v="14"/>
    <n v="14"/>
    <n v="16"/>
    <n v="16"/>
    <n v="17"/>
    <n v="17"/>
    <n v="18"/>
    <n v="18"/>
    <n v="18"/>
    <n v="18"/>
    <n v="19"/>
    <n v="20"/>
    <n v="21"/>
    <n v="21"/>
    <n v="23"/>
    <n v="25"/>
    <n v="25"/>
    <n v="25"/>
    <n v="25"/>
    <n v="26"/>
    <n v="26"/>
    <n v="26"/>
    <n v="27"/>
    <n v="27"/>
    <n v="27"/>
    <n v="27"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9"/>
    <n v="11"/>
    <n v="12"/>
    <n v="12"/>
    <n v="12"/>
    <n v="12"/>
    <n v="12"/>
    <n v="12"/>
    <n v="12"/>
    <n v="12"/>
    <n v="16"/>
    <n v="18"/>
    <n v="18"/>
    <n v="19"/>
    <n v="19"/>
    <n v="19"/>
    <n v="24"/>
    <n v="24"/>
    <n v="24"/>
    <n v="28"/>
    <n v="28"/>
    <n v="32"/>
    <n v="32"/>
    <n v="35"/>
    <n v="35"/>
    <n v="36"/>
    <n v="36"/>
    <n v="37"/>
    <n v="37"/>
    <n v="37"/>
    <n v="37"/>
    <n v="37"/>
    <n v="37"/>
    <n v="37"/>
    <n v="37"/>
    <n v="42"/>
    <n v="44"/>
    <n v="44"/>
    <n v="44"/>
    <n v="44"/>
    <n v="44"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n v="565"/>
    <n v="576"/>
    <n v="587"/>
    <n v="593"/>
    <n v="594"/>
    <n v="604"/>
    <n v="685"/>
    <n v="688"/>
    <n v="688"/>
    <n v="694"/>
    <n v="697"/>
    <n v="701"/>
    <n v="733"/>
    <n v="740"/>
    <n v="743"/>
    <n v="748"/>
    <n v="754"/>
    <n v="758"/>
    <n v="761"/>
    <n v="771"/>
    <n v="780"/>
    <n v="783"/>
    <n v="793"/>
    <n v="804"/>
    <n v="809"/>
    <n v="824"/>
    <n v="827"/>
    <n v="835"/>
    <n v="835"/>
    <n v="842"/>
    <n v="844"/>
    <n v="848"/>
    <n v="859"/>
    <n v="862"/>
    <n v="873"/>
    <n v="879"/>
    <n v="884"/>
    <n v="892"/>
    <n v="895"/>
    <n v="898"/>
    <n v="905"/>
    <n v="910"/>
    <n v="912"/>
    <n v="915"/>
    <n v="915"/>
    <n v="919"/>
    <n v="924"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5"/>
    <n v="25"/>
    <n v="25"/>
    <n v="25"/>
    <n v="26"/>
    <n v="26"/>
    <n v="26"/>
    <n v="28"/>
    <n v="28"/>
    <n v="28"/>
    <n v="28"/>
    <n v="28"/>
    <n v="29"/>
    <n v="29"/>
    <n v="29"/>
    <n v="30"/>
    <n v="30"/>
    <n v="29"/>
    <n v="29"/>
    <n v="30"/>
    <n v="30"/>
    <n v="31"/>
    <n v="31"/>
    <n v="31"/>
    <n v="31"/>
    <n v="31"/>
    <n v="31"/>
    <n v="34"/>
    <n v="34"/>
    <n v="35"/>
    <n v="35"/>
    <n v="35"/>
    <n v="36"/>
    <n v="37"/>
    <n v="40"/>
    <n v="42"/>
    <n v="42"/>
    <n v="44"/>
    <n v="45"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3"/>
    <n v="13"/>
    <n v="16"/>
    <n v="16"/>
    <n v="17"/>
    <n v="17"/>
    <n v="19"/>
    <n v="21"/>
    <n v="25"/>
    <n v="28"/>
    <n v="28"/>
    <n v="30"/>
    <n v="29"/>
    <n v="30"/>
    <n v="31"/>
    <n v="30"/>
    <n v="31"/>
    <n v="32"/>
    <n v="32"/>
    <n v="34"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n v="119"/>
    <n v="119"/>
    <n v="119"/>
    <n v="119"/>
    <n v="119"/>
    <n v="123"/>
    <n v="123"/>
    <n v="123"/>
    <n v="123"/>
    <n v="123"/>
    <n v="124"/>
    <n v="127"/>
    <n v="129"/>
    <n v="132"/>
    <n v="135"/>
    <n v="142"/>
    <n v="143"/>
    <n v="145"/>
    <n v="146"/>
    <n v="151"/>
    <n v="152"/>
    <n v="152"/>
    <n v="156"/>
    <n v="158"/>
    <n v="161"/>
    <n v="169"/>
    <n v="174"/>
    <n v="177"/>
    <n v="177"/>
    <n v="178"/>
    <n v="180"/>
    <n v="196"/>
    <n v="198"/>
    <n v="203"/>
    <n v="218"/>
    <n v="223"/>
    <n v="235"/>
    <n v="238"/>
    <n v="241"/>
    <n v="249"/>
    <n v="254"/>
    <n v="268"/>
    <n v="278"/>
    <n v="285"/>
    <n v="284"/>
    <n v="294"/>
    <n v="299"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n v="483"/>
    <n v="486"/>
    <n v="493"/>
    <n v="496"/>
    <n v="504"/>
    <n v="517"/>
    <n v="525"/>
    <n v="526"/>
    <n v="528"/>
    <n v="536"/>
    <n v="541"/>
    <n v="546"/>
    <n v="551"/>
    <n v="555"/>
    <n v="561"/>
    <n v="570"/>
    <n v="587"/>
    <n v="595"/>
    <n v="603"/>
    <n v="609"/>
    <n v="616"/>
    <n v="627"/>
    <n v="637"/>
    <n v="641"/>
    <n v="658"/>
    <n v="671"/>
    <n v="684"/>
    <n v="700"/>
    <n v="700"/>
    <n v="715"/>
    <n v="734"/>
    <n v="762"/>
    <n v="783"/>
    <n v="803"/>
    <n v="823"/>
    <n v="858"/>
    <n v="881"/>
    <n v="899"/>
    <n v="923"/>
    <n v="953"/>
    <n v="965"/>
    <n v="977"/>
    <n v="986"/>
    <n v="1010"/>
    <n v="1022"/>
    <n v="1046"/>
    <n v="1072"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n v="253"/>
    <n v="254"/>
    <n v="257"/>
    <n v="261"/>
    <n v="260"/>
    <n v="261"/>
    <n v="262"/>
    <n v="267"/>
    <n v="266"/>
    <n v="267"/>
    <n v="270"/>
    <n v="272"/>
    <n v="271"/>
    <n v="272"/>
    <n v="273"/>
    <n v="275"/>
    <n v="276"/>
    <n v="277"/>
    <n v="277"/>
    <n v="278"/>
    <n v="283"/>
    <n v="287"/>
    <n v="291"/>
    <n v="291"/>
    <n v="295"/>
    <n v="297"/>
    <n v="303"/>
    <n v="307"/>
    <n v="307"/>
    <n v="312"/>
    <n v="317"/>
    <n v="325"/>
    <n v="327"/>
    <n v="340"/>
    <n v="344"/>
    <n v="362"/>
    <n v="369"/>
    <n v="372"/>
    <n v="371"/>
    <n v="375"/>
    <n v="400"/>
    <n v="406"/>
    <n v="413"/>
    <n v="423"/>
    <n v="429"/>
    <n v="457"/>
    <n v="459"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n v="17"/>
    <n v="19"/>
    <n v="19"/>
    <n v="19"/>
    <n v="25"/>
    <n v="25"/>
    <n v="25"/>
    <n v="25"/>
    <n v="25"/>
    <n v="25"/>
    <n v="25"/>
    <n v="26"/>
    <n v="27"/>
    <n v="28"/>
    <n v="28"/>
    <n v="29"/>
    <n v="29"/>
    <n v="29"/>
    <n v="30"/>
    <n v="35"/>
    <n v="37"/>
    <n v="40"/>
    <n v="43"/>
    <n v="46"/>
    <n v="48"/>
    <n v="48"/>
    <n v="53"/>
    <n v="54"/>
    <n v="54"/>
    <n v="54"/>
    <n v="54"/>
    <n v="54"/>
    <n v="55"/>
    <n v="56"/>
    <n v="57"/>
    <n v="58"/>
    <n v="58"/>
    <n v="57"/>
    <n v="58"/>
    <n v="59"/>
    <n v="62"/>
    <n v="63"/>
    <n v="64"/>
    <n v="66"/>
    <n v="66"/>
    <n v="70"/>
    <n v="69"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n v="2063"/>
    <n v="2070"/>
    <n v="2071"/>
    <n v="2076"/>
    <n v="2081"/>
    <n v="2088"/>
    <n v="2096"/>
    <n v="2100"/>
    <n v="2107"/>
    <n v="2108"/>
    <n v="2109"/>
    <n v="2111"/>
    <n v="2122"/>
    <n v="2126"/>
    <n v="2131"/>
    <n v="2134"/>
    <n v="2137"/>
    <n v="2139"/>
    <n v="2140"/>
    <n v="2141"/>
    <n v="2156"/>
    <n v="2166"/>
    <n v="2200"/>
    <n v="2228"/>
    <n v="2265"/>
    <n v="2287"/>
    <n v="2312"/>
    <n v="2345"/>
    <n v="2345"/>
    <n v="2361"/>
    <n v="2371"/>
    <n v="2414"/>
    <n v="2429"/>
    <n v="2448"/>
    <n v="2481"/>
    <n v="2496"/>
    <n v="2523"/>
    <n v="2536"/>
    <n v="2549"/>
    <n v="2575"/>
    <n v="2596"/>
    <n v="2615"/>
    <n v="2631"/>
    <n v="2643"/>
    <n v="2643"/>
    <n v="2659"/>
    <n v="2666"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n v="171"/>
    <n v="172"/>
    <n v="173"/>
    <n v="173"/>
    <n v="173"/>
    <n v="173"/>
    <n v="175"/>
    <n v="175"/>
    <n v="175"/>
    <n v="175"/>
    <n v="175"/>
    <n v="179"/>
    <n v="181"/>
    <n v="183"/>
    <n v="186"/>
    <n v="194"/>
    <n v="199"/>
    <n v="200"/>
    <n v="202"/>
    <n v="206"/>
    <n v="209"/>
    <n v="212"/>
    <n v="212"/>
    <n v="215"/>
    <n v="215"/>
    <n v="219"/>
    <n v="223"/>
    <n v="228"/>
    <n v="228"/>
    <n v="231"/>
    <n v="231"/>
    <n v="237"/>
    <n v="239"/>
    <n v="240"/>
    <n v="243"/>
    <n v="245"/>
    <n v="247"/>
    <n v="250"/>
    <n v="266"/>
    <n v="266"/>
    <n v="274"/>
    <n v="273"/>
    <n v="276"/>
    <n v="279"/>
    <n v="278"/>
    <n v="290"/>
    <n v="291"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6"/>
    <n v="8"/>
    <n v="10"/>
    <n v="11"/>
    <n v="11"/>
    <n v="11"/>
    <n v="11"/>
    <n v="11"/>
    <n v="13"/>
    <n v="13"/>
    <n v="13"/>
    <n v="13"/>
    <n v="13"/>
    <n v="14"/>
    <n v="14"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2"/>
    <n v="22"/>
    <n v="23"/>
    <n v="25"/>
    <n v="29"/>
    <n v="33"/>
    <n v="33"/>
    <n v="35"/>
    <n v="35"/>
    <n v="39"/>
    <n v="40"/>
    <n v="43"/>
    <n v="43"/>
    <n v="46"/>
    <n v="46"/>
    <n v="46"/>
    <n v="47"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n v="346"/>
    <n v="350"/>
    <n v="354"/>
    <n v="361"/>
    <n v="364"/>
    <n v="368"/>
    <n v="371"/>
    <n v="372"/>
    <n v="373"/>
    <n v="373"/>
    <n v="375"/>
    <n v="379"/>
    <n v="381"/>
    <n v="386"/>
    <n v="388"/>
    <n v="388"/>
    <n v="390"/>
    <n v="392"/>
    <n v="394"/>
    <n v="395"/>
    <n v="395"/>
    <n v="395"/>
    <n v="397"/>
    <n v="397"/>
    <n v="398"/>
    <n v="400"/>
    <n v="400"/>
    <n v="400"/>
    <n v="400"/>
    <n v="401"/>
    <n v="401"/>
    <n v="401"/>
    <n v="402"/>
    <n v="402"/>
    <n v="402"/>
    <n v="402"/>
    <n v="403"/>
    <n v="404"/>
    <n v="404"/>
    <n v="405"/>
    <n v="405"/>
    <n v="405"/>
    <n v="406"/>
    <n v="406"/>
    <n v="404"/>
    <n v="405"/>
    <n v="405"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6"/>
    <n v="6"/>
    <n v="6"/>
    <n v="6"/>
    <n v="6"/>
    <n v="7"/>
    <n v="8"/>
    <n v="8"/>
    <n v="8"/>
    <n v="9"/>
    <n v="9"/>
    <n v="9"/>
    <n v="9"/>
    <n v="9"/>
    <n v="9"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n v="20"/>
    <n v="20"/>
    <n v="20"/>
    <n v="20"/>
    <n v="20"/>
    <n v="20"/>
    <n v="21"/>
    <n v="21"/>
    <n v="21"/>
    <n v="21"/>
    <n v="21"/>
    <n v="24"/>
    <n v="24"/>
    <n v="27"/>
    <n v="27"/>
    <n v="27"/>
    <n v="28"/>
    <n v="28"/>
    <n v="28"/>
    <n v="29"/>
    <n v="28"/>
    <n v="30"/>
    <n v="30"/>
    <n v="30"/>
    <n v="31"/>
    <n v="31"/>
    <n v="31"/>
    <n v="31"/>
    <n v="31"/>
    <n v="33"/>
    <n v="33"/>
    <n v="33"/>
    <n v="35"/>
    <n v="34"/>
    <n v="35"/>
    <n v="38"/>
    <n v="39"/>
    <n v="43"/>
    <n v="44"/>
    <n v="46"/>
    <n v="49"/>
    <n v="50"/>
    <n v="50"/>
    <n v="56"/>
    <n v="55"/>
    <n v="56"/>
    <n v="59"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8"/>
    <n v="18"/>
    <n v="18"/>
    <n v="18"/>
    <n v="19"/>
    <n v="19"/>
    <n v="20"/>
    <n v="20"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n v="31"/>
    <n v="30"/>
    <n v="30"/>
    <n v="32"/>
    <n v="32"/>
    <n v="32"/>
    <n v="33"/>
    <n v="33"/>
    <n v="33"/>
    <n v="33"/>
    <n v="34"/>
    <n v="34"/>
    <n v="35"/>
    <n v="36"/>
    <n v="37"/>
    <n v="40"/>
    <n v="41"/>
    <n v="44"/>
    <n v="45"/>
    <n v="46"/>
    <n v="51"/>
    <n v="52"/>
    <n v="55"/>
    <n v="57"/>
    <n v="57"/>
    <n v="58"/>
    <n v="62"/>
    <n v="64"/>
    <n v="64"/>
    <n v="68"/>
    <n v="68"/>
    <n v="71"/>
    <n v="71"/>
    <n v="73"/>
    <n v="75"/>
    <n v="77"/>
    <n v="78"/>
    <n v="80"/>
    <n v="80"/>
    <n v="82"/>
    <n v="83"/>
    <n v="86"/>
    <n v="87"/>
    <n v="89"/>
    <n v="92"/>
    <n v="95"/>
    <n v="98"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n v="712"/>
    <n v="721"/>
    <n v="731"/>
    <n v="732"/>
    <n v="735"/>
    <n v="748"/>
    <n v="766"/>
    <n v="787"/>
    <n v="796"/>
    <n v="799"/>
    <n v="802"/>
    <n v="826"/>
    <n v="833"/>
    <n v="843"/>
    <n v="868"/>
    <n v="885"/>
    <n v="898"/>
    <n v="905"/>
    <n v="917"/>
    <n v="926"/>
    <n v="948"/>
    <n v="968"/>
    <n v="984"/>
    <n v="995"/>
    <n v="1008"/>
    <n v="1025"/>
    <n v="1048"/>
    <n v="1069"/>
    <n v="1069"/>
    <n v="1082"/>
    <n v="1114"/>
    <n v="1137"/>
    <n v="1163"/>
    <n v="1190"/>
    <n v="1228"/>
    <n v="1255"/>
    <n v="1283"/>
    <n v="1306"/>
    <n v="1324"/>
    <n v="1344"/>
    <n v="1369"/>
    <n v="1402"/>
    <n v="1422"/>
    <n v="1458"/>
    <n v="1465"/>
    <n v="1515"/>
    <n v="1550"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n v="80"/>
    <n v="83"/>
    <n v="83"/>
    <n v="84"/>
    <n v="86"/>
    <n v="86"/>
    <n v="96"/>
    <n v="98"/>
    <n v="98"/>
    <n v="98"/>
    <n v="99"/>
    <n v="108"/>
    <n v="115"/>
    <n v="128"/>
    <n v="137"/>
    <n v="144"/>
    <n v="157"/>
    <n v="166"/>
    <n v="173"/>
    <n v="175"/>
    <n v="186"/>
    <n v="190"/>
    <n v="196"/>
    <n v="200"/>
    <n v="203"/>
    <n v="206"/>
    <n v="215"/>
    <n v="216"/>
    <n v="216"/>
    <n v="224"/>
    <n v="234"/>
    <n v="238"/>
    <n v="240"/>
    <n v="242"/>
    <n v="245"/>
    <n v="267"/>
    <n v="271"/>
    <n v="272"/>
    <n v="272"/>
    <n v="273"/>
    <n v="272"/>
    <n v="276"/>
    <n v="275"/>
    <n v="278"/>
    <n v="279"/>
    <n v="280"/>
    <n v="282"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4"/>
    <n v="15"/>
    <n v="15"/>
    <n v="15"/>
    <n v="15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n v="83"/>
    <n v="85"/>
    <n v="85"/>
    <n v="85"/>
    <n v="86"/>
    <n v="84"/>
    <n v="84"/>
    <n v="84"/>
    <n v="84"/>
    <n v="84"/>
    <n v="85"/>
    <n v="89"/>
    <n v="91"/>
    <n v="93"/>
    <n v="94"/>
    <n v="94"/>
    <n v="99"/>
    <n v="99"/>
    <n v="100"/>
    <n v="107"/>
    <n v="110"/>
    <n v="110"/>
    <n v="112"/>
    <n v="113"/>
    <n v="119"/>
    <n v="119"/>
    <n v="120"/>
    <n v="122"/>
    <n v="122"/>
    <n v="124"/>
    <n v="125"/>
    <n v="129"/>
    <n v="131"/>
    <n v="133"/>
    <n v="136"/>
    <n v="141"/>
    <n v="144"/>
    <n v="150"/>
    <n v="153"/>
    <n v="156"/>
    <n v="163"/>
    <n v="167"/>
    <n v="181"/>
    <n v="186"/>
    <n v="186"/>
    <n v="193"/>
    <n v="193"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n v="351"/>
    <n v="358"/>
    <n v="361"/>
    <n v="361"/>
    <n v="362"/>
    <n v="367"/>
    <n v="372"/>
    <n v="375"/>
    <n v="377"/>
    <n v="378"/>
    <n v="383"/>
    <n v="390"/>
    <n v="391"/>
    <n v="394"/>
    <n v="397"/>
    <n v="401"/>
    <n v="403"/>
    <n v="405"/>
    <n v="409"/>
    <n v="411"/>
    <n v="419"/>
    <n v="420"/>
    <n v="426"/>
    <n v="438"/>
    <n v="445"/>
    <n v="448"/>
    <n v="453"/>
    <n v="456"/>
    <n v="456"/>
    <n v="465"/>
    <n v="475"/>
    <n v="483"/>
    <n v="492"/>
    <n v="505"/>
    <n v="516"/>
    <n v="528"/>
    <n v="539"/>
    <n v="547"/>
    <n v="555"/>
    <n v="564"/>
    <n v="576"/>
    <n v="585"/>
    <n v="598"/>
    <n v="614"/>
    <n v="623"/>
    <n v="647"/>
    <n v="652"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10"/>
    <n v="11"/>
    <n v="10"/>
    <n v="11"/>
    <n v="14"/>
    <n v="22"/>
    <n v="22"/>
    <n v="24"/>
    <n v="23"/>
    <n v="24"/>
    <n v="24"/>
    <n v="25"/>
    <n v="25"/>
    <n v="27"/>
    <n v="27"/>
    <n v="29"/>
    <n v="29"/>
    <n v="29"/>
    <n v="30"/>
    <n v="30"/>
    <n v="30"/>
    <n v="30"/>
    <n v="30"/>
    <n v="30"/>
    <n v="31"/>
    <n v="31"/>
    <n v="31"/>
    <n v="31"/>
    <n v="31"/>
    <n v="32"/>
    <n v="34"/>
    <n v="35"/>
    <n v="35"/>
    <n v="35"/>
    <n v="35"/>
    <n v="35"/>
    <n v="37"/>
    <n v="37"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n v="204"/>
    <n v="204"/>
    <n v="222"/>
    <n v="222"/>
    <n v="222"/>
    <n v="222"/>
    <n v="225"/>
    <n v="225"/>
    <n v="225"/>
    <n v="226"/>
    <n v="226"/>
    <n v="227"/>
    <n v="227"/>
    <n v="227"/>
    <n v="227"/>
    <n v="227"/>
    <n v="227"/>
    <n v="233"/>
    <n v="234"/>
    <n v="242"/>
    <n v="243"/>
    <n v="248"/>
    <n v="252"/>
    <n v="253"/>
    <n v="263"/>
    <n v="267"/>
    <n v="280"/>
    <n v="293"/>
    <n v="310"/>
    <n v="311"/>
    <n v="313"/>
    <n v="315"/>
    <n v="332"/>
    <n v="340"/>
    <n v="347"/>
    <n v="351"/>
    <n v="358"/>
    <n v="367"/>
    <n v="388"/>
    <n v="392"/>
    <n v="393"/>
    <n v="401"/>
    <n v="402"/>
    <n v="408"/>
    <n v="429"/>
    <n v="449"/>
    <n v="455"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n v="20"/>
    <n v="20"/>
    <n v="22"/>
    <n v="23"/>
    <n v="26"/>
    <n v="26"/>
    <n v="28"/>
    <n v="29"/>
    <n v="30"/>
    <n v="30"/>
    <n v="32"/>
    <n v="32"/>
    <n v="32"/>
    <n v="32"/>
    <n v="32"/>
    <n v="32"/>
    <n v="35"/>
    <n v="38"/>
    <n v="41"/>
    <n v="47"/>
    <n v="51"/>
    <n v="53"/>
    <n v="53"/>
    <n v="53"/>
    <n v="55"/>
    <n v="56"/>
    <n v="60"/>
    <n v="63"/>
    <n v="68"/>
    <n v="69"/>
    <n v="71"/>
    <n v="74"/>
    <n v="76"/>
    <n v="85"/>
    <n v="94"/>
    <n v="100"/>
    <n v="107"/>
    <n v="111"/>
    <n v="113"/>
    <n v="123"/>
    <n v="128"/>
    <n v="136"/>
    <n v="143"/>
    <n v="148"/>
    <n v="161"/>
    <n v="179"/>
    <n v="190"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n v="65"/>
    <n v="65"/>
    <n v="66"/>
    <n v="66"/>
    <n v="67"/>
    <n v="67"/>
    <n v="67"/>
    <n v="70"/>
    <n v="70"/>
    <n v="72"/>
    <n v="71"/>
    <n v="73"/>
    <n v="73"/>
    <n v="73"/>
    <n v="73"/>
    <n v="73"/>
    <n v="75"/>
    <n v="76"/>
    <n v="79"/>
    <n v="81"/>
    <n v="81"/>
    <n v="80"/>
    <n v="80"/>
    <n v="80"/>
    <n v="81"/>
    <n v="82"/>
    <n v="84"/>
    <n v="89"/>
    <n v="89"/>
    <n v="91"/>
    <n v="91"/>
    <n v="104"/>
    <n v="104"/>
    <n v="106"/>
    <n v="108"/>
    <n v="110"/>
    <n v="112"/>
    <n v="111"/>
    <n v="118"/>
    <n v="124"/>
    <n v="127"/>
    <n v="131"/>
    <n v="134"/>
    <n v="136"/>
    <n v="143"/>
    <n v="145"/>
    <n v="151"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n v="315"/>
    <n v="315"/>
    <n v="317"/>
    <n v="319"/>
    <n v="323"/>
    <n v="323"/>
    <n v="328"/>
    <n v="328"/>
    <n v="331"/>
    <n v="332"/>
    <n v="333"/>
    <n v="335"/>
    <n v="335"/>
    <n v="335"/>
    <n v="335"/>
    <n v="335"/>
    <n v="336"/>
    <n v="337"/>
    <n v="338"/>
    <n v="341"/>
    <n v="346"/>
    <n v="345"/>
    <n v="346"/>
    <n v="347"/>
    <n v="350"/>
    <n v="352"/>
    <n v="355"/>
    <n v="358"/>
    <n v="359"/>
    <n v="360"/>
    <n v="361"/>
    <n v="365"/>
    <n v="365"/>
    <n v="375"/>
    <n v="383"/>
    <n v="384"/>
    <n v="386"/>
    <n v="386"/>
    <n v="390"/>
    <n v="394"/>
    <n v="403"/>
    <n v="405"/>
    <n v="403"/>
    <n v="404"/>
    <n v="406"/>
    <n v="423"/>
    <n v="432"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n v="15"/>
    <n v="15"/>
    <n v="16"/>
    <n v="16"/>
    <n v="17"/>
    <n v="17"/>
    <n v="17"/>
    <n v="17"/>
    <n v="17"/>
    <n v="17"/>
    <n v="19"/>
    <n v="18"/>
    <n v="18"/>
    <n v="18"/>
    <n v="18"/>
    <n v="18"/>
    <n v="20"/>
    <n v="23"/>
    <n v="22"/>
    <n v="25"/>
    <n v="24"/>
    <n v="25"/>
    <n v="25"/>
    <n v="27"/>
    <n v="27"/>
    <n v="27"/>
    <n v="27"/>
    <n v="30"/>
    <n v="34"/>
    <n v="36"/>
    <n v="38"/>
    <n v="42"/>
    <n v="42"/>
    <n v="42"/>
    <n v="44"/>
    <n v="46"/>
    <n v="47"/>
    <n v="47"/>
    <n v="49"/>
    <n v="58"/>
    <n v="63"/>
    <n v="67"/>
    <n v="75"/>
    <n v="77"/>
    <n v="77"/>
    <n v="80"/>
    <n v="84"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n v="170"/>
    <n v="174"/>
    <n v="176"/>
    <n v="179"/>
    <n v="180"/>
    <n v="180"/>
    <n v="185"/>
    <n v="185"/>
    <n v="190"/>
    <n v="194"/>
    <n v="194"/>
    <n v="197"/>
    <n v="197"/>
    <n v="197"/>
    <n v="197"/>
    <n v="197"/>
    <n v="208"/>
    <n v="223"/>
    <n v="230"/>
    <n v="233"/>
    <n v="236"/>
    <n v="242"/>
    <n v="247"/>
    <n v="254"/>
    <n v="261"/>
    <n v="277"/>
    <n v="298"/>
    <n v="321"/>
    <n v="334"/>
    <n v="334"/>
    <n v="340"/>
    <n v="356"/>
    <n v="370"/>
    <n v="380"/>
    <n v="394"/>
    <n v="405"/>
    <n v="412"/>
    <n v="416"/>
    <n v="428"/>
    <n v="463"/>
    <n v="500"/>
    <n v="524"/>
    <n v="542"/>
    <n v="550"/>
    <n v="570"/>
    <n v="605"/>
    <n v="634"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n v="68"/>
    <n v="70"/>
    <n v="72"/>
    <n v="74"/>
    <n v="75"/>
    <n v="75"/>
    <n v="77"/>
    <n v="78"/>
    <n v="80"/>
    <n v="80"/>
    <n v="82"/>
    <n v="83"/>
    <n v="83"/>
    <n v="83"/>
    <n v="83"/>
    <n v="83"/>
    <n v="96"/>
    <n v="99"/>
    <n v="100"/>
    <n v="108"/>
    <n v="108"/>
    <n v="110"/>
    <n v="110"/>
    <n v="114"/>
    <n v="119"/>
    <n v="124"/>
    <n v="124"/>
    <n v="128"/>
    <n v="129"/>
    <n v="130"/>
    <n v="132"/>
    <n v="141"/>
    <n v="142"/>
    <n v="147"/>
    <n v="160"/>
    <n v="164"/>
    <n v="170"/>
    <n v="170"/>
    <n v="176"/>
    <n v="187"/>
    <n v="194"/>
    <n v="202"/>
    <n v="225"/>
    <n v="241"/>
    <n v="249"/>
    <n v="270"/>
    <n v="303"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n v="119"/>
    <n v="119"/>
    <n v="120"/>
    <n v="121"/>
    <n v="123"/>
    <n v="123"/>
    <n v="122"/>
    <n v="122"/>
    <n v="122"/>
    <n v="122"/>
    <n v="122"/>
    <n v="122"/>
    <n v="122"/>
    <n v="122"/>
    <n v="122"/>
    <n v="122"/>
    <n v="133"/>
    <n v="135"/>
    <n v="138"/>
    <n v="141"/>
    <n v="145"/>
    <n v="147"/>
    <n v="146"/>
    <n v="149"/>
    <n v="157"/>
    <n v="160"/>
    <n v="161"/>
    <n v="164"/>
    <n v="164"/>
    <n v="165"/>
    <n v="166"/>
    <n v="168"/>
    <n v="171"/>
    <n v="173"/>
    <n v="174"/>
    <n v="181"/>
    <n v="182"/>
    <n v="183"/>
    <n v="189"/>
    <n v="196"/>
    <n v="199"/>
    <n v="200"/>
    <n v="216"/>
    <n v="218"/>
    <n v="220"/>
    <n v="221"/>
    <n v="225"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n v="146"/>
    <n v="147"/>
    <n v="153"/>
    <n v="154"/>
    <n v="158"/>
    <n v="158"/>
    <n v="163"/>
    <n v="165"/>
    <n v="166"/>
    <n v="168"/>
    <n v="168"/>
    <n v="177"/>
    <n v="177"/>
    <n v="177"/>
    <n v="177"/>
    <n v="177"/>
    <n v="196"/>
    <n v="202"/>
    <n v="203"/>
    <n v="217"/>
    <n v="227"/>
    <n v="232"/>
    <n v="235"/>
    <n v="246"/>
    <n v="254"/>
    <n v="259"/>
    <n v="264"/>
    <n v="269"/>
    <n v="276"/>
    <n v="277"/>
    <n v="279"/>
    <n v="287"/>
    <n v="291"/>
    <n v="292"/>
    <n v="293"/>
    <n v="297"/>
    <n v="300"/>
    <n v="302"/>
    <n v="304"/>
    <n v="313"/>
    <n v="331"/>
    <n v="337"/>
    <n v="326"/>
    <n v="330"/>
    <n v="342"/>
    <n v="348"/>
    <n v="350"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n v="52"/>
    <n v="53"/>
    <n v="58"/>
    <n v="62"/>
    <n v="62"/>
    <n v="62"/>
    <n v="62"/>
    <n v="65"/>
    <n v="65"/>
    <n v="65"/>
    <n v="66"/>
    <n v="71"/>
    <n v="71"/>
    <n v="71"/>
    <n v="71"/>
    <n v="71"/>
    <n v="71"/>
    <n v="65"/>
    <n v="67"/>
    <n v="68"/>
    <n v="69"/>
    <n v="70"/>
    <n v="71"/>
    <n v="71"/>
    <n v="71"/>
    <n v="71"/>
    <n v="72"/>
    <n v="72"/>
    <n v="74"/>
    <n v="74"/>
    <n v="74"/>
    <n v="75"/>
    <n v="75"/>
    <n v="75"/>
    <n v="75"/>
    <n v="75"/>
    <n v="76"/>
    <n v="76"/>
    <n v="76"/>
    <n v="79"/>
    <n v="80"/>
    <n v="82"/>
    <n v="89"/>
    <n v="89"/>
    <n v="91"/>
    <n v="95"/>
    <n v="97"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n v="119"/>
    <n v="120"/>
    <n v="127"/>
    <n v="129"/>
    <n v="131"/>
    <n v="131"/>
    <n v="138"/>
    <n v="138"/>
    <n v="138"/>
    <n v="140"/>
    <n v="142"/>
    <n v="144"/>
    <n v="144"/>
    <n v="144"/>
    <n v="144"/>
    <n v="144"/>
    <n v="168"/>
    <n v="172"/>
    <n v="180"/>
    <n v="200"/>
    <n v="202"/>
    <n v="211"/>
    <n v="212"/>
    <n v="220"/>
    <n v="228"/>
    <n v="236"/>
    <n v="239"/>
    <n v="256"/>
    <n v="270"/>
    <n v="274"/>
    <n v="279"/>
    <n v="284"/>
    <n v="289"/>
    <n v="293"/>
    <n v="300"/>
    <n v="301"/>
    <n v="308"/>
    <n v="315"/>
    <n v="318"/>
    <n v="322"/>
    <n v="327"/>
    <n v="328"/>
    <n v="330"/>
    <n v="336"/>
    <n v="344"/>
    <n v="354"/>
    <n v="359"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n v="157"/>
    <n v="159"/>
    <n v="163"/>
    <n v="163"/>
    <n v="164"/>
    <n v="164"/>
    <n v="165"/>
    <n v="165"/>
    <n v="166"/>
    <n v="166"/>
    <n v="166"/>
    <n v="168"/>
    <n v="168"/>
    <n v="168"/>
    <n v="168"/>
    <n v="168"/>
    <n v="182"/>
    <n v="183"/>
    <n v="190"/>
    <n v="193"/>
    <n v="193"/>
    <n v="194"/>
    <n v="196"/>
    <n v="196"/>
    <n v="198"/>
    <n v="201"/>
    <n v="204"/>
    <n v="205"/>
    <n v="206"/>
    <n v="207"/>
    <n v="207"/>
    <n v="210"/>
    <n v="211"/>
    <n v="214"/>
    <n v="217"/>
    <n v="223"/>
    <n v="223"/>
    <n v="228"/>
    <n v="234"/>
    <n v="241"/>
    <n v="247"/>
    <n v="250"/>
    <n v="249"/>
    <n v="250"/>
    <n v="253"/>
    <n v="257"/>
    <n v="263"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n v="130"/>
    <n v="132"/>
    <n v="134"/>
    <n v="137"/>
    <n v="145"/>
    <n v="145"/>
    <n v="169"/>
    <n v="173"/>
    <n v="174"/>
    <n v="174"/>
    <n v="174"/>
    <n v="185"/>
    <n v="185"/>
    <n v="185"/>
    <n v="185"/>
    <n v="185"/>
    <n v="210"/>
    <n v="218"/>
    <n v="222"/>
    <n v="229"/>
    <n v="233"/>
    <n v="234"/>
    <n v="235"/>
    <n v="237"/>
    <n v="240"/>
    <n v="242"/>
    <n v="244"/>
    <n v="247"/>
    <n v="249"/>
    <n v="250"/>
    <n v="251"/>
    <n v="249"/>
    <n v="251"/>
    <n v="255"/>
    <n v="256"/>
    <n v="258"/>
    <n v="261"/>
    <n v="262"/>
    <n v="268"/>
    <n v="274"/>
    <n v="281"/>
    <n v="285"/>
    <n v="289"/>
    <n v="294"/>
    <n v="299"/>
    <n v="309"/>
    <n v="310"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n v="132"/>
    <n v="134"/>
    <n v="139"/>
    <n v="141"/>
    <n v="141"/>
    <n v="141"/>
    <n v="145"/>
    <n v="146"/>
    <n v="147"/>
    <n v="150"/>
    <n v="153"/>
    <n v="156"/>
    <n v="156"/>
    <n v="156"/>
    <n v="156"/>
    <n v="156"/>
    <n v="161"/>
    <n v="160"/>
    <n v="167"/>
    <n v="175"/>
    <n v="176"/>
    <n v="177"/>
    <n v="178"/>
    <n v="180"/>
    <n v="183"/>
    <n v="186"/>
    <n v="190"/>
    <n v="191"/>
    <n v="199"/>
    <n v="201"/>
    <n v="201"/>
    <n v="205"/>
    <n v="213"/>
    <n v="215"/>
    <n v="219"/>
    <n v="222"/>
    <n v="230"/>
    <n v="235"/>
    <n v="237"/>
    <n v="251"/>
    <n v="257"/>
    <n v="276"/>
    <n v="285"/>
    <n v="410"/>
    <n v="422"/>
    <n v="443"/>
    <n v="465"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n v="337"/>
    <n v="341"/>
    <n v="357"/>
    <n v="360"/>
    <n v="366"/>
    <n v="366"/>
    <n v="388"/>
    <n v="397"/>
    <n v="405"/>
    <n v="412"/>
    <n v="418"/>
    <n v="425"/>
    <n v="425"/>
    <n v="425"/>
    <n v="425"/>
    <n v="425"/>
    <n v="476"/>
    <n v="492"/>
    <n v="503"/>
    <n v="528"/>
    <n v="535"/>
    <n v="536"/>
    <n v="538"/>
    <n v="558"/>
    <n v="562"/>
    <n v="566"/>
    <n v="580"/>
    <n v="592"/>
    <n v="602"/>
    <n v="602"/>
    <n v="607"/>
    <n v="620"/>
    <n v="627"/>
    <n v="631"/>
    <n v="642"/>
    <n v="653"/>
    <n v="670"/>
    <n v="675"/>
    <n v="690"/>
    <n v="696"/>
    <n v="704"/>
    <n v="713"/>
    <n v="727"/>
    <n v="731"/>
    <n v="755"/>
    <n v="777"/>
    <n v="783"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n v="186"/>
    <n v="188"/>
    <n v="190"/>
    <n v="190"/>
    <n v="200"/>
    <n v="200"/>
    <n v="201"/>
    <n v="203"/>
    <n v="205"/>
    <n v="206"/>
    <n v="209"/>
    <n v="213"/>
    <n v="213"/>
    <n v="213"/>
    <n v="213"/>
    <n v="213"/>
    <n v="238"/>
    <n v="246"/>
    <n v="248"/>
    <n v="253"/>
    <n v="256"/>
    <n v="264"/>
    <n v="268"/>
    <n v="269"/>
    <n v="290"/>
    <n v="302"/>
    <n v="317"/>
    <n v="334"/>
    <n v="347"/>
    <n v="356"/>
    <n v="359"/>
    <n v="375"/>
    <n v="396"/>
    <n v="419"/>
    <n v="429"/>
    <n v="435"/>
    <n v="446"/>
    <n v="450"/>
    <n v="466"/>
    <n v="473"/>
    <n v="483"/>
    <n v="487"/>
    <n v="458"/>
    <n v="463"/>
    <n v="469"/>
    <n v="476"/>
    <n v="498"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n v="605"/>
    <n v="611"/>
    <n v="633"/>
    <n v="642"/>
    <n v="664"/>
    <n v="664"/>
    <n v="694"/>
    <n v="713"/>
    <n v="714"/>
    <n v="718"/>
    <n v="740"/>
    <n v="790"/>
    <n v="790"/>
    <n v="790"/>
    <n v="790"/>
    <n v="790"/>
    <n v="912"/>
    <n v="948"/>
    <n v="990"/>
    <n v="1091"/>
    <n v="1157"/>
    <n v="1201"/>
    <n v="1224"/>
    <n v="1293"/>
    <n v="1311"/>
    <n v="1373"/>
    <n v="1442"/>
    <n v="1486"/>
    <n v="1572"/>
    <n v="1594"/>
    <n v="1620"/>
    <n v="1724"/>
    <n v="1767"/>
    <n v="1818"/>
    <n v="1865"/>
    <n v="1900"/>
    <n v="1959"/>
    <n v="2009"/>
    <n v="2050"/>
    <n v="2112"/>
    <n v="2171"/>
    <n v="2220"/>
    <n v="2265"/>
    <n v="2347"/>
    <n v="2394"/>
    <n v="2474"/>
    <n v="2619"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n v="607"/>
    <n v="610"/>
    <n v="635"/>
    <n v="649"/>
    <n v="667"/>
    <n v="667"/>
    <n v="672"/>
    <n v="678"/>
    <n v="679"/>
    <n v="681"/>
    <n v="689"/>
    <n v="697"/>
    <n v="697"/>
    <n v="697"/>
    <n v="697"/>
    <n v="697"/>
    <n v="729"/>
    <n v="737"/>
    <n v="742"/>
    <n v="759"/>
    <n v="767"/>
    <n v="775"/>
    <n v="777"/>
    <n v="786"/>
    <n v="798"/>
    <n v="814"/>
    <n v="829"/>
    <n v="851"/>
    <n v="860"/>
    <n v="869"/>
    <n v="878"/>
    <n v="916"/>
    <n v="927"/>
    <n v="939"/>
    <n v="972"/>
    <n v="993"/>
    <n v="1038"/>
    <n v="1043"/>
    <n v="1071"/>
    <n v="1105"/>
    <n v="1140"/>
    <n v="1162"/>
    <n v="1140"/>
    <n v="1161"/>
    <n v="1197"/>
    <n v="1232"/>
    <n v="1267"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n v="29"/>
    <n v="30"/>
    <n v="29"/>
    <n v="29"/>
    <n v="29"/>
    <n v="29"/>
    <n v="30"/>
    <n v="30"/>
    <n v="30"/>
    <n v="30"/>
    <n v="30"/>
    <n v="30"/>
    <n v="30"/>
    <n v="30"/>
    <n v="30"/>
    <n v="30"/>
    <n v="30"/>
    <n v="31"/>
    <n v="32"/>
    <n v="32"/>
    <n v="32"/>
    <n v="33"/>
    <n v="34"/>
    <n v="35"/>
    <n v="38"/>
    <n v="38"/>
    <n v="39"/>
    <n v="41"/>
    <n v="45"/>
    <n v="45"/>
    <n v="45"/>
    <n v="45"/>
    <n v="47"/>
    <n v="49"/>
    <n v="54"/>
    <n v="54"/>
    <n v="54"/>
    <n v="57"/>
    <n v="58"/>
    <n v="60"/>
    <n v="65"/>
    <n v="67"/>
    <n v="60"/>
    <n v="63"/>
    <n v="72"/>
    <n v="74"/>
    <n v="78"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n v="30"/>
    <n v="30"/>
    <n v="31"/>
    <n v="32"/>
    <n v="32"/>
    <n v="32"/>
    <n v="35"/>
    <n v="35"/>
    <n v="35"/>
    <n v="37"/>
    <n v="40"/>
    <n v="41"/>
    <n v="41"/>
    <n v="41"/>
    <n v="41"/>
    <n v="41"/>
    <n v="53"/>
    <n v="58"/>
    <n v="58"/>
    <n v="60"/>
    <n v="61"/>
    <n v="66"/>
    <n v="65"/>
    <n v="72"/>
    <n v="73"/>
    <n v="74"/>
    <n v="75"/>
    <n v="78"/>
    <n v="86"/>
    <n v="88"/>
    <n v="89"/>
    <n v="91"/>
    <n v="94"/>
    <n v="102"/>
    <n v="112"/>
    <n v="116"/>
    <n v="123"/>
    <n v="125"/>
    <n v="131"/>
    <n v="131"/>
    <n v="139"/>
    <n v="154"/>
    <n v="151"/>
    <n v="163"/>
    <n v="179"/>
    <n v="192"/>
    <n v="196"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n v="36"/>
    <n v="42"/>
    <n v="47"/>
    <n v="47"/>
    <n v="45"/>
    <n v="45"/>
    <n v="49"/>
    <n v="51"/>
    <n v="51"/>
    <n v="54"/>
    <n v="56"/>
    <n v="56"/>
    <n v="56"/>
    <n v="56"/>
    <n v="56"/>
    <n v="56"/>
    <n v="70"/>
    <n v="71"/>
    <n v="71"/>
    <n v="75"/>
    <n v="76"/>
    <n v="78"/>
    <n v="83"/>
    <n v="88"/>
    <n v="91"/>
    <n v="92"/>
    <n v="96"/>
    <n v="101"/>
    <n v="105"/>
    <n v="105"/>
    <n v="105"/>
    <n v="105"/>
    <n v="108"/>
    <n v="108"/>
    <n v="112"/>
    <n v="113"/>
    <n v="116"/>
    <n v="116"/>
    <n v="118"/>
    <n v="125"/>
    <n v="134"/>
    <n v="139"/>
    <n v="152"/>
    <n v="154"/>
    <n v="157"/>
    <n v="165"/>
    <n v="170"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n v="112"/>
    <n v="113"/>
    <n v="127"/>
    <n v="133"/>
    <n v="138"/>
    <n v="138"/>
    <n v="153"/>
    <n v="157"/>
    <n v="160"/>
    <n v="164"/>
    <n v="167"/>
    <n v="170"/>
    <n v="170"/>
    <n v="170"/>
    <n v="170"/>
    <n v="170"/>
    <n v="195"/>
    <n v="211"/>
    <n v="226"/>
    <n v="252"/>
    <n v="257"/>
    <n v="288"/>
    <n v="296"/>
    <n v="355"/>
    <n v="367"/>
    <n v="380"/>
    <n v="396"/>
    <n v="432"/>
    <n v="479"/>
    <n v="483"/>
    <n v="490"/>
    <n v="506"/>
    <n v="522"/>
    <n v="535"/>
    <n v="569"/>
    <n v="594"/>
    <n v="604"/>
    <n v="625"/>
    <n v="634"/>
    <n v="647"/>
    <n v="664"/>
    <n v="678"/>
    <n v="691"/>
    <n v="695"/>
    <n v="711"/>
    <n v="721"/>
    <n v="730"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n v="92"/>
    <n v="92"/>
    <n v="93"/>
    <n v="93"/>
    <n v="94"/>
    <n v="94"/>
    <n v="98"/>
    <n v="100"/>
    <n v="100"/>
    <n v="100"/>
    <n v="100"/>
    <n v="100"/>
    <n v="100"/>
    <n v="100"/>
    <n v="100"/>
    <n v="100"/>
    <n v="103"/>
    <n v="103"/>
    <n v="106"/>
    <n v="112"/>
    <n v="115"/>
    <n v="116"/>
    <n v="116"/>
    <n v="120"/>
    <n v="120"/>
    <n v="120"/>
    <n v="123"/>
    <n v="126"/>
    <n v="126"/>
    <n v="128"/>
    <n v="130"/>
    <n v="134"/>
    <n v="134"/>
    <n v="138"/>
    <n v="141"/>
    <n v="144"/>
    <n v="148"/>
    <n v="152"/>
    <n v="158"/>
    <n v="162"/>
    <n v="172"/>
    <n v="180"/>
    <n v="187"/>
    <n v="190"/>
    <n v="204"/>
    <n v="212"/>
    <n v="214"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n v="274"/>
    <n v="281"/>
    <n v="288"/>
    <n v="299"/>
    <n v="311"/>
    <n v="311"/>
    <n v="319"/>
    <n v="335"/>
    <n v="344"/>
    <n v="367"/>
    <n v="377"/>
    <n v="393"/>
    <n v="393"/>
    <n v="393"/>
    <n v="393"/>
    <n v="393"/>
    <n v="464"/>
    <n v="499"/>
    <n v="514"/>
    <n v="562"/>
    <n v="607"/>
    <n v="634"/>
    <n v="642"/>
    <n v="688"/>
    <n v="719"/>
    <n v="744"/>
    <n v="794"/>
    <n v="842"/>
    <n v="886"/>
    <n v="912"/>
    <n v="933"/>
    <n v="969"/>
    <n v="1003"/>
    <n v="1040"/>
    <n v="1096"/>
    <n v="1136"/>
    <n v="1177"/>
    <n v="1183"/>
    <n v="1231"/>
    <n v="1260"/>
    <n v="1305"/>
    <n v="1370"/>
    <n v="1356"/>
    <n v="1387"/>
    <n v="1456"/>
    <n v="1521"/>
    <n v="1573"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n v="1111"/>
    <n v="1137"/>
    <n v="1164"/>
    <n v="1186"/>
    <n v="1206"/>
    <n v="1206"/>
    <n v="1245"/>
    <n v="1263"/>
    <n v="1274"/>
    <n v="1308"/>
    <n v="1349"/>
    <n v="1390"/>
    <n v="1390"/>
    <n v="1390"/>
    <n v="1390"/>
    <n v="1390"/>
    <n v="1536"/>
    <n v="1589"/>
    <n v="1646"/>
    <n v="1772"/>
    <n v="1853"/>
    <n v="1893"/>
    <n v="1957"/>
    <n v="2048"/>
    <n v="2111"/>
    <n v="2152"/>
    <n v="2247"/>
    <n v="2382"/>
    <n v="2480"/>
    <n v="2498"/>
    <n v="2536"/>
    <n v="2591"/>
    <n v="2642"/>
    <n v="2697"/>
    <n v="2824"/>
    <n v="2908"/>
    <n v="2992"/>
    <n v="3041"/>
    <n v="3102"/>
    <n v="3188"/>
    <n v="3317"/>
    <n v="3418"/>
    <n v="3520"/>
    <n v="3579"/>
    <n v="3691"/>
    <n v="3835"/>
    <n v="3952"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n v="444"/>
    <n v="454"/>
    <n v="461"/>
    <n v="461"/>
    <n v="460"/>
    <n v="460"/>
    <n v="463"/>
    <n v="465"/>
    <n v="468"/>
    <n v="471"/>
    <n v="474"/>
    <n v="477"/>
    <n v="477"/>
    <n v="477"/>
    <n v="477"/>
    <n v="477"/>
    <n v="489"/>
    <n v="491"/>
    <n v="496"/>
    <n v="501"/>
    <n v="506"/>
    <n v="507"/>
    <n v="507"/>
    <n v="514"/>
    <n v="520"/>
    <n v="527"/>
    <n v="536"/>
    <n v="544"/>
    <n v="551"/>
    <n v="553"/>
    <n v="557"/>
    <n v="560"/>
    <n v="570"/>
    <n v="573"/>
    <n v="579"/>
    <n v="586"/>
    <n v="595"/>
    <n v="598"/>
    <n v="608"/>
    <n v="614"/>
    <n v="633"/>
    <n v="639"/>
    <n v="631"/>
    <n v="631"/>
    <n v="640"/>
    <n v="675"/>
    <n v="687"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n v="69"/>
    <n v="70"/>
    <n v="74"/>
    <n v="75"/>
    <n v="78"/>
    <n v="78"/>
    <n v="80"/>
    <n v="80"/>
    <n v="80"/>
    <n v="82"/>
    <n v="83"/>
    <n v="83"/>
    <n v="83"/>
    <n v="83"/>
    <n v="83"/>
    <n v="83"/>
    <n v="93"/>
    <n v="95"/>
    <n v="101"/>
    <n v="107"/>
    <n v="109"/>
    <n v="111"/>
    <n v="111"/>
    <n v="115"/>
    <n v="120"/>
    <n v="123"/>
    <n v="130"/>
    <n v="132"/>
    <n v="147"/>
    <n v="147"/>
    <n v="150"/>
    <n v="156"/>
    <n v="156"/>
    <n v="159"/>
    <n v="161"/>
    <n v="163"/>
    <n v="169"/>
    <n v="174"/>
    <n v="178"/>
    <n v="184"/>
    <n v="188"/>
    <n v="192"/>
    <n v="202"/>
    <n v="203"/>
    <n v="209"/>
    <n v="222"/>
    <n v="227"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6"/>
    <n v="7"/>
    <n v="8"/>
    <n v="9"/>
    <n v="9"/>
    <n v="9"/>
    <n v="9"/>
    <n v="10"/>
    <n v="10"/>
    <n v="10"/>
    <n v="10"/>
    <n v="10"/>
    <n v="10"/>
    <n v="11"/>
    <n v="11"/>
    <n v="11"/>
    <n v="11"/>
    <n v="12"/>
    <n v="14"/>
    <n v="14"/>
    <n v="15"/>
    <n v="16"/>
    <n v="16"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n v="89"/>
    <n v="90"/>
    <n v="92"/>
    <n v="93"/>
    <n v="96"/>
    <n v="96"/>
    <n v="99"/>
    <n v="99"/>
    <n v="100"/>
    <n v="103"/>
    <n v="106"/>
    <n v="106"/>
    <n v="106"/>
    <n v="106"/>
    <n v="106"/>
    <n v="106"/>
    <n v="109"/>
    <n v="112"/>
    <n v="112"/>
    <n v="112"/>
    <n v="113"/>
    <n v="113"/>
    <n v="115"/>
    <n v="119"/>
    <n v="122"/>
    <n v="127"/>
    <n v="130"/>
    <n v="134"/>
    <n v="135"/>
    <n v="135"/>
    <n v="136"/>
    <n v="137"/>
    <n v="140"/>
    <n v="141"/>
    <n v="145"/>
    <n v="146"/>
    <n v="147"/>
    <n v="147"/>
    <n v="152"/>
    <n v="163"/>
    <n v="170"/>
    <n v="177"/>
    <n v="177"/>
    <n v="184"/>
    <n v="191"/>
    <n v="208"/>
    <n v="220"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n v="317"/>
    <n v="321"/>
    <n v="329"/>
    <n v="338"/>
    <n v="339"/>
    <n v="339"/>
    <n v="344"/>
    <n v="350"/>
    <n v="356"/>
    <n v="367"/>
    <n v="378"/>
    <n v="385"/>
    <n v="385"/>
    <n v="385"/>
    <n v="385"/>
    <n v="385"/>
    <n v="402"/>
    <n v="425"/>
    <n v="439"/>
    <n v="458"/>
    <n v="471"/>
    <n v="473"/>
    <n v="475"/>
    <n v="493"/>
    <n v="505"/>
    <n v="533"/>
    <n v="557"/>
    <n v="584"/>
    <n v="616"/>
    <n v="622"/>
    <n v="638"/>
    <n v="689"/>
    <n v="704"/>
    <n v="727"/>
    <n v="744"/>
    <n v="775"/>
    <n v="798"/>
    <n v="804"/>
    <n v="809"/>
    <n v="828"/>
    <n v="874"/>
    <n v="900"/>
    <n v="1018"/>
    <n v="1081"/>
    <n v="1115"/>
    <n v="1183"/>
    <n v="1368"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n v="175"/>
    <n v="179"/>
    <n v="184"/>
    <n v="185"/>
    <n v="189"/>
    <n v="189"/>
    <n v="190"/>
    <n v="193"/>
    <n v="193"/>
    <n v="197"/>
    <n v="200"/>
    <n v="203"/>
    <n v="203"/>
    <n v="203"/>
    <n v="203"/>
    <n v="203"/>
    <n v="212"/>
    <n v="216"/>
    <n v="218"/>
    <n v="221"/>
    <n v="221"/>
    <n v="229"/>
    <n v="234"/>
    <n v="239"/>
    <n v="245"/>
    <n v="250"/>
    <n v="251"/>
    <n v="256"/>
    <n v="261"/>
    <n v="262"/>
    <n v="263"/>
    <n v="267"/>
    <n v="266"/>
    <n v="267"/>
    <n v="271"/>
    <n v="277"/>
    <n v="281"/>
    <n v="282"/>
    <n v="295"/>
    <n v="301"/>
    <n v="305"/>
    <n v="307"/>
    <n v="287"/>
    <n v="287"/>
    <n v="291"/>
    <n v="304"/>
    <n v="308"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n v="46"/>
    <n v="46"/>
    <n v="50"/>
    <n v="50"/>
    <n v="50"/>
    <n v="50"/>
    <n v="52"/>
    <n v="53"/>
    <n v="54"/>
    <n v="55"/>
    <n v="54"/>
    <n v="57"/>
    <n v="57"/>
    <n v="57"/>
    <n v="57"/>
    <n v="57"/>
    <n v="63"/>
    <n v="64"/>
    <n v="65"/>
    <n v="69"/>
    <n v="76"/>
    <n v="78"/>
    <n v="80"/>
    <n v="83"/>
    <n v="84"/>
    <n v="92"/>
    <n v="96"/>
    <n v="99"/>
    <n v="107"/>
    <n v="107"/>
    <n v="108"/>
    <n v="110"/>
    <n v="114"/>
    <n v="117"/>
    <n v="122"/>
    <n v="126"/>
    <n v="128"/>
    <n v="137"/>
    <n v="135"/>
    <n v="135"/>
    <n v="139"/>
    <n v="142"/>
    <n v="138"/>
    <n v="141"/>
    <n v="142"/>
    <n v="145"/>
    <n v="151"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n v="84"/>
    <n v="84"/>
    <n v="85"/>
    <n v="85"/>
    <n v="84"/>
    <n v="84"/>
    <n v="84"/>
    <n v="84"/>
    <n v="84"/>
    <n v="84"/>
    <n v="84"/>
    <n v="86"/>
    <n v="86"/>
    <n v="86"/>
    <n v="86"/>
    <n v="86"/>
    <n v="90"/>
    <n v="92"/>
    <n v="93"/>
    <n v="94"/>
    <n v="97"/>
    <n v="100"/>
    <n v="101"/>
    <n v="102"/>
    <n v="103"/>
    <n v="106"/>
    <n v="107"/>
    <n v="109"/>
    <n v="111"/>
    <n v="111"/>
    <n v="112"/>
    <n v="113"/>
    <n v="114"/>
    <n v="116"/>
    <n v="118"/>
    <n v="120"/>
    <n v="125"/>
    <n v="125"/>
    <n v="129"/>
    <n v="130"/>
    <n v="132"/>
    <n v="137"/>
    <n v="146"/>
    <n v="150"/>
    <n v="153"/>
    <n v="153"/>
    <n v="159"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n v="715"/>
    <n v="729"/>
    <n v="777"/>
    <n v="792"/>
    <n v="812"/>
    <n v="812"/>
    <n v="845"/>
    <n v="852"/>
    <n v="868"/>
    <n v="881"/>
    <n v="899"/>
    <n v="910"/>
    <n v="910"/>
    <n v="910"/>
    <n v="910"/>
    <n v="910"/>
    <n v="928"/>
    <n v="952"/>
    <n v="965"/>
    <n v="994"/>
    <n v="998"/>
    <n v="1014"/>
    <n v="1027"/>
    <n v="1033"/>
    <n v="1061"/>
    <n v="1069"/>
    <n v="1091"/>
    <n v="1104"/>
    <n v="1120"/>
    <n v="1124"/>
    <n v="1128"/>
    <n v="1140"/>
    <n v="1159"/>
    <n v="1173"/>
    <n v="1185"/>
    <n v="1203"/>
    <n v="1224"/>
    <n v="1231"/>
    <n v="1254"/>
    <n v="1266"/>
    <n v="1284"/>
    <n v="1302"/>
    <n v="1342"/>
    <n v="1346"/>
    <n v="1382"/>
    <n v="1422"/>
    <n v="1432"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n v="159"/>
    <n v="159"/>
    <n v="163"/>
    <n v="166"/>
    <n v="166"/>
    <n v="166"/>
    <n v="167"/>
    <n v="167"/>
    <n v="167"/>
    <n v="169"/>
    <n v="170"/>
    <n v="169"/>
    <n v="169"/>
    <n v="169"/>
    <n v="169"/>
    <n v="169"/>
    <n v="169"/>
    <n v="168"/>
    <n v="169"/>
    <n v="170"/>
    <n v="171"/>
    <n v="171"/>
    <n v="171"/>
    <n v="172"/>
    <n v="174"/>
    <n v="176"/>
    <n v="176"/>
    <n v="177"/>
    <n v="178"/>
    <n v="179"/>
    <n v="179"/>
    <n v="179"/>
    <n v="179"/>
    <n v="180"/>
    <n v="183"/>
    <n v="184"/>
    <n v="184"/>
    <n v="184"/>
    <n v="184"/>
    <n v="189"/>
    <n v="190"/>
    <n v="190"/>
    <n v="194"/>
    <n v="194"/>
    <n v="198"/>
    <n v="201"/>
    <n v="204"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n v="156"/>
    <n v="156"/>
    <n v="157"/>
    <n v="157"/>
    <n v="161"/>
    <n v="161"/>
    <n v="169"/>
    <n v="171"/>
    <n v="175"/>
    <n v="181"/>
    <n v="195"/>
    <n v="209"/>
    <n v="209"/>
    <n v="209"/>
    <n v="209"/>
    <n v="209"/>
    <n v="254"/>
    <n v="269"/>
    <n v="289"/>
    <n v="303"/>
    <n v="310"/>
    <n v="320"/>
    <n v="323"/>
    <n v="330"/>
    <n v="339"/>
    <n v="352"/>
    <n v="368"/>
    <n v="377"/>
    <n v="389"/>
    <n v="391"/>
    <n v="393"/>
    <n v="409"/>
    <n v="419"/>
    <n v="437"/>
    <n v="464"/>
    <n v="497"/>
    <n v="506"/>
    <n v="509"/>
    <n v="527"/>
    <n v="536"/>
    <n v="548"/>
    <n v="560"/>
    <n v="577"/>
    <n v="586"/>
    <n v="596"/>
    <n v="613"/>
    <n v="633"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n v="254"/>
    <n v="259"/>
    <n v="262"/>
    <n v="272"/>
    <n v="278"/>
    <n v="278"/>
    <n v="287"/>
    <n v="288"/>
    <n v="288"/>
    <n v="288"/>
    <n v="292"/>
    <n v="300"/>
    <n v="300"/>
    <n v="300"/>
    <n v="300"/>
    <n v="300"/>
    <n v="341"/>
    <n v="353"/>
    <n v="355"/>
    <n v="369"/>
    <n v="371"/>
    <n v="382"/>
    <n v="384"/>
    <n v="393"/>
    <n v="407"/>
    <n v="419"/>
    <n v="431"/>
    <n v="440"/>
    <n v="456"/>
    <n v="458"/>
    <n v="465"/>
    <n v="491"/>
    <n v="500"/>
    <n v="502"/>
    <n v="522"/>
    <n v="534"/>
    <n v="583"/>
    <n v="584"/>
    <n v="612"/>
    <n v="625"/>
    <n v="668"/>
    <n v="702"/>
    <n v="759"/>
    <n v="772"/>
    <n v="807"/>
    <n v="832"/>
    <n v="845"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n v="775"/>
    <n v="779"/>
    <n v="785"/>
    <n v="793"/>
    <n v="795"/>
    <n v="795"/>
    <n v="801"/>
    <n v="801"/>
    <n v="805"/>
    <n v="811"/>
    <n v="816"/>
    <n v="818"/>
    <n v="818"/>
    <n v="818"/>
    <n v="818"/>
    <n v="818"/>
    <n v="847"/>
    <n v="850"/>
    <n v="856"/>
    <n v="864"/>
    <n v="867"/>
    <n v="869"/>
    <n v="869"/>
    <n v="872"/>
    <n v="879"/>
    <n v="882"/>
    <n v="894"/>
    <n v="900"/>
    <n v="908"/>
    <n v="909"/>
    <n v="910"/>
    <n v="922"/>
    <n v="937"/>
    <n v="942"/>
    <n v="954"/>
    <n v="963"/>
    <n v="966"/>
    <n v="972"/>
    <n v="975"/>
    <n v="983"/>
    <n v="1016"/>
    <n v="1024"/>
    <n v="1054"/>
    <n v="1075"/>
    <n v="1090"/>
    <n v="1115"/>
    <n v="1154"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n v="108"/>
    <n v="108"/>
    <n v="109"/>
    <n v="109"/>
    <n v="113"/>
    <n v="113"/>
    <n v="115"/>
    <n v="115"/>
    <n v="115"/>
    <n v="118"/>
    <n v="120"/>
    <n v="121"/>
    <n v="121"/>
    <n v="121"/>
    <n v="121"/>
    <n v="121"/>
    <n v="129"/>
    <n v="134"/>
    <n v="135"/>
    <n v="140"/>
    <n v="142"/>
    <n v="147"/>
    <n v="146"/>
    <n v="149"/>
    <n v="154"/>
    <n v="159"/>
    <n v="162"/>
    <n v="170"/>
    <n v="174"/>
    <n v="177"/>
    <n v="178"/>
    <n v="187"/>
    <n v="189"/>
    <n v="199"/>
    <n v="202"/>
    <n v="209"/>
    <n v="213"/>
    <n v="216"/>
    <n v="218"/>
    <n v="222"/>
    <n v="226"/>
    <n v="225"/>
    <n v="203"/>
    <n v="207"/>
    <n v="208"/>
    <n v="214"/>
    <n v="222"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n v="460"/>
    <n v="462"/>
    <n v="466"/>
    <n v="469"/>
    <n v="472"/>
    <n v="472"/>
    <n v="478"/>
    <n v="483"/>
    <n v="483"/>
    <n v="487"/>
    <n v="491"/>
    <n v="496"/>
    <n v="496"/>
    <n v="496"/>
    <n v="496"/>
    <n v="496"/>
    <n v="503"/>
    <n v="505"/>
    <n v="510"/>
    <n v="520"/>
    <n v="526"/>
    <n v="534"/>
    <n v="533"/>
    <n v="533"/>
    <n v="547"/>
    <n v="548"/>
    <n v="565"/>
    <n v="570"/>
    <n v="575"/>
    <n v="578"/>
    <n v="578"/>
    <n v="589"/>
    <n v="598"/>
    <n v="613"/>
    <n v="621"/>
    <n v="635"/>
    <n v="634"/>
    <n v="635"/>
    <n v="651"/>
    <n v="664"/>
    <n v="670"/>
    <n v="675"/>
    <n v="677"/>
    <n v="677"/>
    <n v="683"/>
    <n v="693"/>
    <n v="699"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n v="220"/>
    <n v="224"/>
    <n v="237"/>
    <n v="248"/>
    <n v="261"/>
    <n v="261"/>
    <n v="287"/>
    <n v="292"/>
    <n v="296"/>
    <n v="301"/>
    <n v="310"/>
    <n v="330"/>
    <n v="330"/>
    <n v="330"/>
    <n v="330"/>
    <n v="330"/>
    <n v="374"/>
    <n v="388"/>
    <n v="403"/>
    <n v="429"/>
    <n v="437"/>
    <n v="447"/>
    <n v="452"/>
    <n v="460"/>
    <n v="477"/>
    <n v="493"/>
    <n v="518"/>
    <n v="532"/>
    <n v="547"/>
    <n v="547"/>
    <n v="552"/>
    <n v="562"/>
    <n v="575"/>
    <n v="586"/>
    <n v="600"/>
    <n v="612"/>
    <n v="628"/>
    <n v="630"/>
    <n v="640"/>
    <n v="662"/>
    <n v="695"/>
    <n v="728"/>
    <n v="747"/>
    <n v="768"/>
    <n v="820"/>
    <n v="863"/>
    <n v="879"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n v="287"/>
    <n v="288"/>
    <n v="309"/>
    <n v="322"/>
    <n v="330"/>
    <n v="330"/>
    <n v="350"/>
    <n v="352"/>
    <n v="358"/>
    <n v="368"/>
    <n v="376"/>
    <n v="385"/>
    <n v="385"/>
    <n v="385"/>
    <n v="385"/>
    <n v="385"/>
    <n v="420"/>
    <n v="430"/>
    <n v="434"/>
    <n v="439"/>
    <n v="441"/>
    <n v="449"/>
    <n v="454"/>
    <n v="455"/>
    <n v="469"/>
    <n v="472"/>
    <n v="474"/>
    <n v="480"/>
    <n v="486"/>
    <n v="487"/>
    <n v="491"/>
    <n v="500"/>
    <n v="507"/>
    <n v="522"/>
    <n v="528"/>
    <n v="531"/>
    <n v="534"/>
    <n v="539"/>
    <n v="569"/>
    <n v="588"/>
    <n v="601"/>
    <n v="612"/>
    <n v="628"/>
    <n v="632"/>
    <n v="648"/>
    <n v="663"/>
    <n v="681"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n v="286"/>
    <n v="289"/>
    <n v="300"/>
    <n v="308"/>
    <n v="314"/>
    <n v="314"/>
    <n v="316"/>
    <n v="320"/>
    <n v="324"/>
    <n v="327"/>
    <n v="329"/>
    <n v="330"/>
    <n v="330"/>
    <n v="330"/>
    <n v="330"/>
    <n v="330"/>
    <n v="378"/>
    <n v="384"/>
    <n v="396"/>
    <n v="411"/>
    <n v="413"/>
    <n v="420"/>
    <n v="422"/>
    <n v="430"/>
    <n v="434"/>
    <n v="435"/>
    <n v="437"/>
    <n v="443"/>
    <n v="454"/>
    <n v="460"/>
    <n v="466"/>
    <n v="484"/>
    <n v="492"/>
    <n v="509"/>
    <n v="519"/>
    <n v="529"/>
    <n v="533"/>
    <n v="538"/>
    <n v="541"/>
    <n v="544"/>
    <n v="561"/>
    <n v="570"/>
    <n v="590"/>
    <n v="593"/>
    <n v="602"/>
    <n v="618"/>
    <n v="622"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n v="263"/>
    <n v="270"/>
    <n v="274"/>
    <n v="277"/>
    <n v="290"/>
    <n v="290"/>
    <n v="311"/>
    <n v="311"/>
    <n v="315"/>
    <n v="317"/>
    <n v="335"/>
    <n v="352"/>
    <n v="352"/>
    <n v="352"/>
    <n v="352"/>
    <n v="352"/>
    <n v="384"/>
    <n v="392"/>
    <n v="399"/>
    <n v="412"/>
    <n v="421"/>
    <n v="425"/>
    <n v="431"/>
    <n v="438"/>
    <n v="444"/>
    <n v="453"/>
    <n v="459"/>
    <n v="472"/>
    <n v="483"/>
    <n v="483"/>
    <n v="494"/>
    <n v="509"/>
    <n v="515"/>
    <n v="526"/>
    <n v="536"/>
    <n v="548"/>
    <n v="548"/>
    <n v="549"/>
    <n v="553"/>
    <n v="569"/>
    <n v="597"/>
    <n v="608"/>
    <n v="629"/>
    <n v="639"/>
    <n v="650"/>
    <n v="671"/>
    <n v="714"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n v="788"/>
    <n v="796"/>
    <n v="807"/>
    <n v="832"/>
    <n v="843"/>
    <n v="843"/>
    <n v="864"/>
    <n v="877"/>
    <n v="886"/>
    <n v="889"/>
    <n v="905"/>
    <n v="922"/>
    <n v="922"/>
    <n v="922"/>
    <n v="922"/>
    <n v="922"/>
    <n v="995"/>
    <n v="1014"/>
    <n v="1034"/>
    <n v="1082"/>
    <n v="1112"/>
    <n v="1127"/>
    <n v="1145"/>
    <n v="1181"/>
    <n v="1206"/>
    <n v="1222"/>
    <n v="1242"/>
    <n v="1267"/>
    <n v="1296"/>
    <n v="1300"/>
    <n v="1314"/>
    <n v="1326"/>
    <n v="1355"/>
    <n v="1382"/>
    <n v="1419"/>
    <n v="1446"/>
    <n v="1484"/>
    <n v="1508"/>
    <n v="1560"/>
    <n v="1589"/>
    <n v="1630"/>
    <n v="1657"/>
    <n v="1681"/>
    <n v="1691"/>
    <n v="1740"/>
    <n v="1804"/>
    <n v="1852"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n v="117"/>
    <n v="119"/>
    <n v="127"/>
    <n v="129"/>
    <n v="132"/>
    <n v="132"/>
    <n v="137"/>
    <n v="140"/>
    <n v="141"/>
    <n v="145"/>
    <n v="152"/>
    <n v="163"/>
    <n v="163"/>
    <n v="163"/>
    <n v="163"/>
    <n v="163"/>
    <n v="186"/>
    <n v="196"/>
    <n v="203"/>
    <n v="215"/>
    <n v="223"/>
    <n v="225"/>
    <n v="228"/>
    <n v="233"/>
    <n v="240"/>
    <n v="248"/>
    <n v="263"/>
    <n v="270"/>
    <n v="275"/>
    <n v="281"/>
    <n v="284"/>
    <n v="300"/>
    <n v="308"/>
    <n v="313"/>
    <n v="324"/>
    <n v="327"/>
    <n v="345"/>
    <n v="349"/>
    <n v="356"/>
    <n v="363"/>
    <n v="372"/>
    <n v="381"/>
    <n v="383"/>
    <n v="398"/>
    <n v="414"/>
    <n v="433"/>
    <n v="449"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n v="89"/>
    <n v="90"/>
    <n v="93"/>
    <n v="96"/>
    <n v="98"/>
    <n v="98"/>
    <n v="98"/>
    <n v="101"/>
    <n v="103"/>
    <n v="107"/>
    <n v="110"/>
    <n v="122"/>
    <n v="122"/>
    <n v="122"/>
    <n v="122"/>
    <n v="122"/>
    <n v="142"/>
    <n v="144"/>
    <n v="148"/>
    <n v="160"/>
    <n v="164"/>
    <n v="171"/>
    <n v="185"/>
    <n v="195"/>
    <n v="196"/>
    <n v="201"/>
    <n v="212"/>
    <n v="217"/>
    <n v="226"/>
    <n v="232"/>
    <n v="234"/>
    <n v="258"/>
    <n v="264"/>
    <n v="269"/>
    <n v="276"/>
    <n v="277"/>
    <n v="292"/>
    <n v="297"/>
    <n v="307"/>
    <n v="310"/>
    <n v="324"/>
    <n v="334"/>
    <n v="370"/>
    <n v="375"/>
    <n v="384"/>
    <n v="392"/>
    <n v="407"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n v="273"/>
    <n v="277"/>
    <n v="280"/>
    <n v="285"/>
    <n v="290"/>
    <n v="290"/>
    <n v="291"/>
    <n v="291"/>
    <n v="293"/>
    <n v="295"/>
    <n v="297"/>
    <n v="301"/>
    <n v="301"/>
    <n v="301"/>
    <n v="301"/>
    <n v="301"/>
    <n v="311"/>
    <n v="314"/>
    <n v="318"/>
    <n v="328"/>
    <n v="334"/>
    <n v="338"/>
    <n v="340"/>
    <n v="342"/>
    <n v="355"/>
    <n v="367"/>
    <n v="375"/>
    <n v="388"/>
    <n v="399"/>
    <n v="401"/>
    <n v="403"/>
    <n v="425"/>
    <n v="431"/>
    <n v="436"/>
    <n v="439"/>
    <n v="456"/>
    <n v="461"/>
    <n v="460"/>
    <n v="472"/>
    <n v="491"/>
    <n v="494"/>
    <n v="506"/>
    <n v="507"/>
    <n v="511"/>
    <n v="518"/>
    <n v="525"/>
    <n v="536"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n v="85"/>
    <n v="85"/>
    <n v="86"/>
    <n v="88"/>
    <n v="88"/>
    <n v="88"/>
    <n v="93"/>
    <n v="94"/>
    <n v="94"/>
    <n v="97"/>
    <n v="98"/>
    <n v="98"/>
    <n v="98"/>
    <n v="98"/>
    <n v="98"/>
    <n v="98"/>
    <n v="104"/>
    <n v="105"/>
    <n v="107"/>
    <n v="110"/>
    <n v="110"/>
    <n v="111"/>
    <n v="111"/>
    <n v="112"/>
    <n v="116"/>
    <n v="122"/>
    <n v="124"/>
    <n v="124"/>
    <n v="131"/>
    <n v="132"/>
    <n v="135"/>
    <n v="139"/>
    <n v="143"/>
    <n v="149"/>
    <n v="151"/>
    <n v="171"/>
    <n v="179"/>
    <n v="186"/>
    <n v="190"/>
    <n v="197"/>
    <n v="204"/>
    <n v="209"/>
    <n v="213"/>
    <n v="219"/>
    <n v="224"/>
    <n v="229"/>
    <n v="237"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n v="747"/>
    <n v="755"/>
    <n v="772"/>
    <n v="805"/>
    <n v="821"/>
    <n v="821"/>
    <n v="855"/>
    <n v="877"/>
    <n v="878"/>
    <n v="881"/>
    <n v="895"/>
    <n v="921"/>
    <n v="921"/>
    <n v="921"/>
    <n v="921"/>
    <n v="921"/>
    <n v="921"/>
    <n v="907"/>
    <n v="916"/>
    <n v="922"/>
    <n v="928"/>
    <n v="932"/>
    <n v="933"/>
    <n v="938"/>
    <n v="952"/>
    <n v="960"/>
    <n v="970"/>
    <n v="981"/>
    <n v="985"/>
    <n v="988"/>
    <n v="992"/>
    <n v="1004"/>
    <n v="1016"/>
    <n v="1022"/>
    <n v="1039"/>
    <n v="1045"/>
    <n v="1046"/>
    <n v="1045"/>
    <n v="1050"/>
    <n v="1059"/>
    <n v="1067"/>
    <n v="1071"/>
    <n v="1065"/>
    <n v="1074"/>
    <n v="1086"/>
    <n v="1113"/>
    <n v="1129"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n v="297"/>
    <n v="298"/>
    <n v="301"/>
    <n v="307"/>
    <n v="313"/>
    <n v="313"/>
    <n v="320"/>
    <n v="321"/>
    <n v="321"/>
    <n v="322"/>
    <n v="324"/>
    <n v="325"/>
    <n v="325"/>
    <n v="325"/>
    <n v="325"/>
    <n v="325"/>
    <n v="325"/>
    <n v="324"/>
    <n v="326"/>
    <n v="325"/>
    <n v="326"/>
    <n v="330"/>
    <n v="329"/>
    <n v="329"/>
    <n v="328"/>
    <n v="328"/>
    <n v="332"/>
    <n v="338"/>
    <n v="339"/>
    <n v="339"/>
    <n v="339"/>
    <n v="347"/>
    <n v="352"/>
    <n v="357"/>
    <n v="367"/>
    <n v="375"/>
    <n v="376"/>
    <n v="377"/>
    <n v="379"/>
    <n v="384"/>
    <n v="390"/>
    <n v="408"/>
    <n v="416"/>
    <n v="435"/>
    <n v="435"/>
    <n v="442"/>
    <n v="452"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n v="196"/>
    <n v="200"/>
    <n v="204"/>
    <n v="206"/>
    <n v="209"/>
    <n v="209"/>
    <n v="212"/>
    <n v="212"/>
    <n v="212"/>
    <n v="212"/>
    <n v="216"/>
    <n v="218"/>
    <n v="218"/>
    <n v="218"/>
    <n v="218"/>
    <n v="218"/>
    <n v="223"/>
    <n v="224"/>
    <n v="227"/>
    <n v="234"/>
    <n v="233"/>
    <n v="233"/>
    <n v="234"/>
    <n v="242"/>
    <n v="245"/>
    <n v="245"/>
    <n v="247"/>
    <n v="253"/>
    <n v="261"/>
    <n v="263"/>
    <n v="267"/>
    <n v="272"/>
    <n v="273"/>
    <n v="275"/>
    <n v="277"/>
    <n v="278"/>
    <n v="279"/>
    <n v="279"/>
    <n v="281"/>
    <n v="286"/>
    <n v="295"/>
    <n v="297"/>
    <n v="303"/>
    <n v="306"/>
    <n v="312"/>
    <n v="328"/>
    <n v="341"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n v="290"/>
    <n v="297"/>
    <n v="300"/>
    <n v="307"/>
    <n v="327"/>
    <n v="327"/>
    <n v="348"/>
    <n v="351"/>
    <n v="357"/>
    <n v="363"/>
    <n v="374"/>
    <n v="386"/>
    <n v="386"/>
    <n v="386"/>
    <n v="386"/>
    <n v="386"/>
    <n v="420"/>
    <n v="426"/>
    <n v="431"/>
    <n v="448"/>
    <n v="457"/>
    <n v="465"/>
    <n v="466"/>
    <n v="477"/>
    <n v="483"/>
    <n v="486"/>
    <n v="516"/>
    <n v="532"/>
    <n v="541"/>
    <n v="541"/>
    <n v="541"/>
    <n v="552"/>
    <n v="557"/>
    <n v="568"/>
    <n v="589"/>
    <n v="611"/>
    <n v="619"/>
    <n v="623"/>
    <n v="632"/>
    <n v="644"/>
    <n v="650"/>
    <n v="662"/>
    <n v="689"/>
    <n v="688"/>
    <n v="697"/>
    <n v="705"/>
    <n v="712"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n v="93"/>
    <n v="96"/>
    <n v="102"/>
    <n v="105"/>
    <n v="110"/>
    <n v="110"/>
    <n v="118"/>
    <n v="121"/>
    <n v="122"/>
    <n v="127"/>
    <n v="137"/>
    <n v="146"/>
    <n v="146"/>
    <n v="146"/>
    <n v="146"/>
    <n v="146"/>
    <n v="179"/>
    <n v="190"/>
    <n v="204"/>
    <n v="221"/>
    <n v="227"/>
    <n v="237"/>
    <n v="240"/>
    <n v="246"/>
    <n v="254"/>
    <n v="270"/>
    <n v="295"/>
    <n v="325"/>
    <n v="345"/>
    <n v="350"/>
    <n v="352"/>
    <n v="364"/>
    <n v="392"/>
    <n v="399"/>
    <n v="432"/>
    <n v="448"/>
    <n v="454"/>
    <n v="461"/>
    <n v="469"/>
    <n v="517"/>
    <n v="531"/>
    <n v="551"/>
    <n v="549"/>
    <n v="565"/>
    <n v="576"/>
    <n v="596"/>
    <n v="617"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n v="213"/>
    <n v="215"/>
    <n v="217"/>
    <n v="221"/>
    <n v="221"/>
    <n v="221"/>
    <n v="219"/>
    <n v="221"/>
    <n v="222"/>
    <n v="223"/>
    <n v="223"/>
    <n v="224"/>
    <n v="224"/>
    <n v="224"/>
    <n v="224"/>
    <n v="224"/>
    <n v="226"/>
    <n v="227"/>
    <n v="228"/>
    <n v="232"/>
    <n v="235"/>
    <n v="236"/>
    <n v="236"/>
    <n v="237"/>
    <n v="239"/>
    <n v="244"/>
    <n v="245"/>
    <n v="248"/>
    <n v="254"/>
    <n v="254"/>
    <n v="257"/>
    <n v="265"/>
    <n v="269"/>
    <n v="276"/>
    <n v="281"/>
    <n v="288"/>
    <n v="303"/>
    <n v="308"/>
    <n v="317"/>
    <n v="323"/>
    <n v="331"/>
    <n v="346"/>
    <n v="355"/>
    <n v="363"/>
    <n v="371"/>
    <n v="383"/>
    <n v="391"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n v="51"/>
    <n v="51"/>
    <n v="52"/>
    <n v="52"/>
    <n v="52"/>
    <n v="52"/>
    <n v="53"/>
    <n v="54"/>
    <n v="54"/>
    <n v="54"/>
    <n v="54"/>
    <n v="55"/>
    <n v="55"/>
    <n v="55"/>
    <n v="55"/>
    <n v="55"/>
    <n v="55"/>
    <n v="55"/>
    <n v="56"/>
    <n v="56"/>
    <n v="56"/>
    <n v="56"/>
    <n v="56"/>
    <n v="59"/>
    <n v="59"/>
    <n v="61"/>
    <n v="63"/>
    <n v="65"/>
    <n v="66"/>
    <n v="66"/>
    <n v="67"/>
    <n v="72"/>
    <n v="76"/>
    <n v="76"/>
    <n v="79"/>
    <n v="87"/>
    <n v="91"/>
    <n v="91"/>
    <n v="95"/>
    <n v="99"/>
    <n v="105"/>
    <n v="111"/>
    <n v="108"/>
    <n v="110"/>
    <n v="117"/>
    <n v="127"/>
    <n v="143"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n v="204"/>
    <n v="207"/>
    <n v="211"/>
    <n v="211"/>
    <n v="213"/>
    <n v="213"/>
    <n v="220"/>
    <n v="224"/>
    <n v="226"/>
    <n v="244"/>
    <n v="247"/>
    <n v="248"/>
    <n v="248"/>
    <n v="248"/>
    <n v="248"/>
    <n v="248"/>
    <n v="278"/>
    <n v="289"/>
    <n v="298"/>
    <n v="321"/>
    <n v="328"/>
    <n v="331"/>
    <n v="334"/>
    <n v="347"/>
    <n v="356"/>
    <n v="367"/>
    <n v="393"/>
    <n v="407"/>
    <n v="431"/>
    <n v="431"/>
    <n v="441"/>
    <n v="454"/>
    <n v="466"/>
    <n v="470"/>
    <n v="488"/>
    <n v="499"/>
    <n v="505"/>
    <n v="511"/>
    <n v="528"/>
    <n v="537"/>
    <n v="553"/>
    <n v="562"/>
    <n v="576"/>
    <n v="582"/>
    <n v="596"/>
    <n v="624"/>
    <n v="649"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n v="52"/>
    <n v="55"/>
    <n v="60"/>
    <n v="62"/>
    <n v="64"/>
    <n v="64"/>
    <n v="70"/>
    <n v="71"/>
    <n v="74"/>
    <n v="77"/>
    <n v="79"/>
    <n v="93"/>
    <n v="93"/>
    <n v="93"/>
    <n v="93"/>
    <n v="93"/>
    <n v="128"/>
    <n v="146"/>
    <n v="156"/>
    <n v="175"/>
    <n v="189"/>
    <n v="194"/>
    <n v="202"/>
    <n v="203"/>
    <n v="231"/>
    <n v="247"/>
    <n v="261"/>
    <n v="273"/>
    <n v="283"/>
    <n v="286"/>
    <n v="292"/>
    <n v="304"/>
    <n v="316"/>
    <n v="326"/>
    <n v="339"/>
    <n v="346"/>
    <n v="355"/>
    <n v="363"/>
    <n v="390"/>
    <n v="406"/>
    <n v="435"/>
    <n v="448"/>
    <n v="472"/>
    <n v="478"/>
    <n v="495"/>
    <n v="533"/>
    <n v="538"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n v="55"/>
    <n v="56"/>
    <n v="57"/>
    <n v="62"/>
    <n v="63"/>
    <n v="63"/>
    <n v="65"/>
    <n v="65"/>
    <n v="66"/>
    <n v="66"/>
    <n v="68"/>
    <n v="70"/>
    <n v="70"/>
    <n v="70"/>
    <n v="70"/>
    <n v="70"/>
    <n v="78"/>
    <n v="80"/>
    <n v="81"/>
    <n v="85"/>
    <n v="90"/>
    <n v="91"/>
    <n v="91"/>
    <n v="94"/>
    <n v="97"/>
    <n v="98"/>
    <n v="100"/>
    <n v="102"/>
    <n v="108"/>
    <n v="108"/>
    <n v="108"/>
    <n v="110"/>
    <n v="111"/>
    <n v="112"/>
    <n v="117"/>
    <n v="120"/>
    <n v="127"/>
    <n v="127"/>
    <n v="129"/>
    <n v="134"/>
    <n v="145"/>
    <n v="155"/>
    <n v="172"/>
    <n v="178"/>
    <n v="192"/>
    <n v="203"/>
    <n v="219"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n v="32"/>
    <n v="32"/>
    <n v="32"/>
    <n v="32"/>
    <n v="34"/>
    <n v="34"/>
    <n v="39"/>
    <n v="48"/>
    <n v="49"/>
    <n v="50"/>
    <n v="51"/>
    <n v="52"/>
    <n v="52"/>
    <n v="52"/>
    <n v="52"/>
    <n v="52"/>
    <n v="52"/>
    <n v="49"/>
    <n v="49"/>
    <n v="56"/>
    <n v="59"/>
    <n v="63"/>
    <n v="63"/>
    <n v="65"/>
    <n v="67"/>
    <n v="68"/>
    <n v="69"/>
    <n v="73"/>
    <n v="76"/>
    <n v="76"/>
    <n v="78"/>
    <n v="81"/>
    <n v="89"/>
    <n v="89"/>
    <n v="97"/>
    <n v="99"/>
    <n v="101"/>
    <n v="101"/>
    <n v="104"/>
    <n v="111"/>
    <n v="114"/>
    <n v="116"/>
    <n v="121"/>
    <n v="123"/>
    <n v="129"/>
    <n v="139"/>
    <n v="138"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n v="473"/>
    <n v="480"/>
    <n v="485"/>
    <n v="498"/>
    <n v="505"/>
    <n v="505"/>
    <n v="529"/>
    <n v="536"/>
    <n v="537"/>
    <n v="539"/>
    <n v="550"/>
    <n v="563"/>
    <n v="563"/>
    <n v="563"/>
    <n v="563"/>
    <n v="563"/>
    <n v="611"/>
    <n v="620"/>
    <n v="636"/>
    <n v="682"/>
    <n v="700"/>
    <n v="715"/>
    <n v="773"/>
    <n v="798"/>
    <n v="816"/>
    <n v="841"/>
    <n v="860"/>
    <n v="888"/>
    <n v="916"/>
    <n v="934"/>
    <n v="951"/>
    <n v="982"/>
    <n v="999"/>
    <n v="1035"/>
    <n v="1063"/>
    <n v="1087"/>
    <n v="1126"/>
    <n v="1137"/>
    <n v="1173"/>
    <n v="1234"/>
    <n v="1276"/>
    <n v="1322"/>
    <n v="1402"/>
    <n v="1415"/>
    <n v="1459"/>
    <n v="1537"/>
    <n v="1623"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n v="670"/>
    <n v="671"/>
    <n v="673"/>
    <n v="677"/>
    <n v="682"/>
    <n v="682"/>
    <n v="685"/>
    <n v="688"/>
    <n v="688"/>
    <n v="690"/>
    <n v="692"/>
    <n v="696"/>
    <n v="696"/>
    <n v="696"/>
    <n v="696"/>
    <n v="696"/>
    <n v="700"/>
    <n v="707"/>
    <n v="709"/>
    <n v="721"/>
    <n v="723"/>
    <n v="725"/>
    <n v="726"/>
    <n v="733"/>
    <n v="742"/>
    <n v="750"/>
    <n v="757"/>
    <n v="762"/>
    <n v="770"/>
    <n v="771"/>
    <n v="773"/>
    <n v="779"/>
    <n v="785"/>
    <n v="792"/>
    <n v="809"/>
    <n v="819"/>
    <n v="824"/>
    <n v="831"/>
    <n v="837"/>
    <n v="843"/>
    <n v="847"/>
    <n v="848"/>
    <n v="872"/>
    <n v="873"/>
    <n v="886"/>
    <n v="901"/>
    <n v="911"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3"/>
    <n v="16"/>
    <n v="18"/>
    <n v="20"/>
    <n v="21"/>
    <n v="22"/>
    <n v="23"/>
    <n v="24"/>
    <n v="24"/>
    <n v="24"/>
    <n v="27"/>
    <n v="34"/>
    <n v="35"/>
    <n v="37"/>
    <n v="38"/>
    <n v="37"/>
    <n v="40"/>
    <n v="42"/>
    <n v="47"/>
    <n v="48"/>
    <n v="48"/>
    <n v="48"/>
    <n v="52"/>
    <n v="54"/>
    <n v="56"/>
    <n v="58"/>
    <n v="63"/>
    <n v="64"/>
    <n v="65"/>
    <n v="79"/>
    <n v="86"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n v="105"/>
    <n v="105"/>
    <n v="108"/>
    <n v="112"/>
    <n v="117"/>
    <n v="117"/>
    <n v="117"/>
    <n v="117"/>
    <n v="119"/>
    <n v="119"/>
    <n v="123"/>
    <n v="126"/>
    <n v="126"/>
    <n v="126"/>
    <n v="126"/>
    <n v="126"/>
    <n v="166"/>
    <n v="170"/>
    <n v="177"/>
    <n v="187"/>
    <n v="193"/>
    <n v="195"/>
    <n v="198"/>
    <n v="209"/>
    <n v="218"/>
    <n v="230"/>
    <n v="271"/>
    <n v="283"/>
    <n v="310"/>
    <n v="317"/>
    <n v="323"/>
    <n v="345"/>
    <n v="360"/>
    <n v="373"/>
    <n v="384"/>
    <n v="393"/>
    <n v="443"/>
    <n v="453"/>
    <n v="461"/>
    <n v="480"/>
    <n v="489"/>
    <n v="495"/>
    <n v="515"/>
    <n v="522"/>
    <n v="537"/>
    <n v="548"/>
    <n v="576"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n v="164"/>
    <n v="165"/>
    <n v="168"/>
    <n v="172"/>
    <n v="173"/>
    <n v="173"/>
    <n v="173"/>
    <n v="175"/>
    <n v="178"/>
    <n v="180"/>
    <n v="182"/>
    <n v="182"/>
    <n v="182"/>
    <n v="182"/>
    <n v="182"/>
    <n v="182"/>
    <n v="187"/>
    <n v="190"/>
    <n v="192"/>
    <n v="199"/>
    <n v="202"/>
    <n v="204"/>
    <n v="204"/>
    <n v="203"/>
    <n v="204"/>
    <n v="206"/>
    <n v="211"/>
    <n v="216"/>
    <n v="220"/>
    <n v="218"/>
    <n v="218"/>
    <n v="229"/>
    <n v="234"/>
    <n v="234"/>
    <n v="237"/>
    <n v="246"/>
    <n v="252"/>
    <n v="256"/>
    <n v="261"/>
    <n v="263"/>
    <n v="268"/>
    <n v="273"/>
    <n v="301"/>
    <n v="301"/>
    <n v="307"/>
    <n v="318"/>
    <n v="325"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n v="32"/>
    <n v="32"/>
    <n v="34"/>
    <n v="34"/>
    <n v="33"/>
    <n v="33"/>
    <n v="34"/>
    <n v="34"/>
    <n v="34"/>
    <n v="35"/>
    <n v="34"/>
    <n v="35"/>
    <n v="35"/>
    <n v="35"/>
    <n v="35"/>
    <n v="35"/>
    <n v="42"/>
    <n v="43"/>
    <n v="44"/>
    <n v="48"/>
    <n v="48"/>
    <n v="49"/>
    <n v="48"/>
    <n v="50"/>
    <n v="51"/>
    <n v="52"/>
    <n v="54"/>
    <n v="57"/>
    <n v="64"/>
    <n v="65"/>
    <n v="65"/>
    <n v="69"/>
    <n v="72"/>
    <n v="73"/>
    <n v="73"/>
    <n v="74"/>
    <n v="77"/>
    <n v="77"/>
    <n v="80"/>
    <n v="85"/>
    <n v="88"/>
    <n v="94"/>
    <n v="98"/>
    <n v="100"/>
    <n v="104"/>
    <n v="109"/>
    <n v="111"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n v="96"/>
    <n v="97"/>
    <n v="103"/>
    <n v="105"/>
    <n v="109"/>
    <n v="109"/>
    <n v="113"/>
    <n v="117"/>
    <n v="118"/>
    <n v="121"/>
    <n v="127"/>
    <n v="128"/>
    <n v="128"/>
    <n v="128"/>
    <n v="128"/>
    <n v="128"/>
    <n v="155"/>
    <n v="172"/>
    <n v="189"/>
    <n v="209"/>
    <n v="221"/>
    <n v="232"/>
    <n v="238"/>
    <n v="247"/>
    <n v="280"/>
    <n v="306"/>
    <n v="321"/>
    <n v="346"/>
    <n v="373"/>
    <n v="372"/>
    <n v="400"/>
    <n v="420"/>
    <n v="436"/>
    <n v="452"/>
    <n v="470"/>
    <n v="477"/>
    <n v="504"/>
    <n v="505"/>
    <n v="526"/>
    <n v="565"/>
    <n v="600"/>
    <n v="614"/>
    <n v="632"/>
    <n v="633"/>
    <n v="656"/>
    <n v="688"/>
    <n v="699"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n v="31"/>
    <n v="32"/>
    <n v="35"/>
    <n v="35"/>
    <n v="35"/>
    <n v="35"/>
    <n v="39"/>
    <n v="40"/>
    <n v="42"/>
    <n v="43"/>
    <n v="45"/>
    <n v="49"/>
    <n v="49"/>
    <n v="49"/>
    <n v="49"/>
    <n v="49"/>
    <n v="64"/>
    <n v="68"/>
    <n v="72"/>
    <n v="85"/>
    <n v="88"/>
    <n v="91"/>
    <n v="93"/>
    <n v="93"/>
    <n v="94"/>
    <n v="104"/>
    <n v="115"/>
    <n v="122"/>
    <n v="136"/>
    <n v="136"/>
    <n v="137"/>
    <n v="145"/>
    <n v="156"/>
    <n v="166"/>
    <n v="178"/>
    <n v="195"/>
    <n v="195"/>
    <n v="197"/>
    <n v="206"/>
    <n v="239"/>
    <n v="247"/>
    <n v="260"/>
    <n v="285"/>
    <n v="290"/>
    <n v="293"/>
    <n v="301"/>
    <n v="318"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n v="95"/>
    <n v="96"/>
    <n v="103"/>
    <n v="112"/>
    <n v="118"/>
    <n v="118"/>
    <n v="123"/>
    <n v="128"/>
    <n v="128"/>
    <n v="134"/>
    <n v="135"/>
    <n v="155"/>
    <n v="155"/>
    <n v="155"/>
    <n v="155"/>
    <n v="155"/>
    <n v="182"/>
    <n v="192"/>
    <n v="211"/>
    <n v="221"/>
    <n v="230"/>
    <n v="233"/>
    <n v="234"/>
    <n v="242"/>
    <n v="245"/>
    <n v="257"/>
    <n v="264"/>
    <n v="270"/>
    <n v="278"/>
    <n v="283"/>
    <n v="288"/>
    <n v="310"/>
    <n v="319"/>
    <n v="323"/>
    <n v="333"/>
    <n v="352"/>
    <n v="392"/>
    <n v="395"/>
    <n v="418"/>
    <n v="431"/>
    <n v="440"/>
    <n v="447"/>
    <n v="452"/>
    <n v="460"/>
    <n v="486"/>
    <n v="493"/>
    <n v="511"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n v="79"/>
    <n v="80"/>
    <n v="84"/>
    <n v="87"/>
    <n v="90"/>
    <n v="90"/>
    <n v="92"/>
    <n v="93"/>
    <n v="93"/>
    <n v="94"/>
    <n v="95"/>
    <n v="100"/>
    <n v="100"/>
    <n v="100"/>
    <n v="100"/>
    <n v="100"/>
    <n v="106"/>
    <n v="107"/>
    <n v="109"/>
    <n v="115"/>
    <n v="116"/>
    <n v="116"/>
    <n v="116"/>
    <n v="119"/>
    <n v="121"/>
    <n v="123"/>
    <n v="127"/>
    <n v="128"/>
    <n v="130"/>
    <n v="130"/>
    <n v="131"/>
    <n v="138"/>
    <n v="142"/>
    <n v="144"/>
    <n v="144"/>
    <n v="145"/>
    <n v="146"/>
    <n v="147"/>
    <n v="151"/>
    <n v="154"/>
    <n v="159"/>
    <n v="180"/>
    <n v="181"/>
    <n v="190"/>
    <n v="193"/>
    <n v="203"/>
    <n v="212"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n v="37"/>
    <n v="37"/>
    <n v="41"/>
    <n v="42"/>
    <n v="43"/>
    <n v="43"/>
    <n v="44"/>
    <n v="46"/>
    <n v="47"/>
    <n v="47"/>
    <n v="47"/>
    <n v="47"/>
    <n v="47"/>
    <n v="47"/>
    <n v="47"/>
    <n v="47"/>
    <n v="52"/>
    <n v="55"/>
    <n v="55"/>
    <n v="58"/>
    <n v="60"/>
    <n v="60"/>
    <n v="60"/>
    <n v="61"/>
    <n v="65"/>
    <n v="68"/>
    <n v="73"/>
    <n v="74"/>
    <n v="78"/>
    <n v="80"/>
    <n v="83"/>
    <n v="89"/>
    <n v="91"/>
    <n v="92"/>
    <n v="97"/>
    <n v="97"/>
    <n v="106"/>
    <n v="109"/>
    <n v="111"/>
    <n v="125"/>
    <n v="137"/>
    <n v="142"/>
    <n v="151"/>
    <n v="155"/>
    <n v="165"/>
    <n v="178"/>
    <n v="184"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n v="58"/>
    <n v="58"/>
    <n v="58"/>
    <n v="60"/>
    <n v="61"/>
    <n v="61"/>
    <n v="62"/>
    <n v="64"/>
    <n v="64"/>
    <n v="66"/>
    <n v="67"/>
    <n v="67"/>
    <n v="67"/>
    <n v="67"/>
    <n v="67"/>
    <n v="67"/>
    <n v="76"/>
    <n v="77"/>
    <n v="78"/>
    <n v="81"/>
    <n v="81"/>
    <n v="82"/>
    <n v="82"/>
    <n v="88"/>
    <n v="89"/>
    <n v="89"/>
    <n v="90"/>
    <n v="93"/>
    <n v="100"/>
    <n v="100"/>
    <n v="105"/>
    <n v="113"/>
    <n v="115"/>
    <n v="119"/>
    <n v="121"/>
    <n v="123"/>
    <n v="125"/>
    <n v="126"/>
    <n v="127"/>
    <n v="129"/>
    <n v="132"/>
    <n v="139"/>
    <n v="138"/>
    <n v="146"/>
    <n v="147"/>
    <n v="155"/>
    <n v="168"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n v="91"/>
    <n v="91"/>
    <n v="92"/>
    <n v="92"/>
    <n v="93"/>
    <n v="93"/>
    <n v="96"/>
    <n v="97"/>
    <n v="102"/>
    <n v="102"/>
    <n v="108"/>
    <n v="109"/>
    <n v="109"/>
    <n v="109"/>
    <n v="109"/>
    <n v="109"/>
    <n v="128"/>
    <n v="131"/>
    <n v="138"/>
    <n v="150"/>
    <n v="157"/>
    <n v="160"/>
    <n v="161"/>
    <n v="166"/>
    <n v="172"/>
    <n v="175"/>
    <n v="181"/>
    <n v="191"/>
    <n v="207"/>
    <n v="207"/>
    <n v="210"/>
    <n v="218"/>
    <n v="233"/>
    <n v="238"/>
    <n v="246"/>
    <n v="252"/>
    <n v="254"/>
    <n v="256"/>
    <n v="258"/>
    <n v="266"/>
    <n v="282"/>
    <n v="307"/>
    <n v="319"/>
    <n v="323"/>
    <n v="325"/>
    <n v="338"/>
    <n v="353"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n v="70"/>
    <n v="74"/>
    <n v="76"/>
    <n v="82"/>
    <n v="85"/>
    <n v="85"/>
    <n v="97"/>
    <n v="100"/>
    <n v="103"/>
    <n v="105"/>
    <n v="107"/>
    <n v="111"/>
    <n v="111"/>
    <n v="111"/>
    <n v="111"/>
    <n v="111"/>
    <n v="133"/>
    <n v="140"/>
    <n v="147"/>
    <n v="163"/>
    <n v="165"/>
    <n v="165"/>
    <n v="166"/>
    <n v="168"/>
    <n v="169"/>
    <n v="172"/>
    <n v="179"/>
    <n v="180"/>
    <n v="200"/>
    <n v="199"/>
    <n v="204"/>
    <n v="205"/>
    <n v="208"/>
    <n v="226"/>
    <n v="249"/>
    <n v="262"/>
    <n v="270"/>
    <n v="274"/>
    <n v="289"/>
    <n v="292"/>
    <n v="304"/>
    <n v="310"/>
    <n v="342"/>
    <n v="345"/>
    <n v="353"/>
    <n v="358"/>
    <n v="372"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n v="201"/>
    <n v="206"/>
    <n v="214"/>
    <n v="223"/>
    <n v="232"/>
    <n v="232"/>
    <n v="245"/>
    <n v="248"/>
    <n v="252"/>
    <n v="259"/>
    <n v="262"/>
    <n v="280"/>
    <n v="280"/>
    <n v="280"/>
    <n v="280"/>
    <n v="280"/>
    <n v="331"/>
    <n v="347"/>
    <n v="358"/>
    <n v="371"/>
    <n v="384"/>
    <n v="392"/>
    <n v="398"/>
    <n v="409"/>
    <n v="425"/>
    <n v="443"/>
    <n v="463"/>
    <n v="496"/>
    <n v="511"/>
    <n v="515"/>
    <n v="516"/>
    <n v="532"/>
    <n v="540"/>
    <n v="553"/>
    <n v="577"/>
    <n v="594"/>
    <n v="600"/>
    <n v="600"/>
    <n v="612"/>
    <n v="616"/>
    <n v="649"/>
    <n v="671"/>
    <n v="686"/>
    <n v="690"/>
    <n v="727"/>
    <n v="748"/>
    <n v="762"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n v="200"/>
    <n v="202"/>
    <n v="215"/>
    <n v="221"/>
    <n v="222"/>
    <n v="222"/>
    <n v="236"/>
    <n v="246"/>
    <n v="253"/>
    <n v="266"/>
    <n v="269"/>
    <n v="276"/>
    <n v="276"/>
    <n v="276"/>
    <n v="276"/>
    <n v="276"/>
    <n v="302"/>
    <n v="323"/>
    <n v="329"/>
    <n v="369"/>
    <n v="379"/>
    <n v="403"/>
    <n v="419"/>
    <n v="427"/>
    <n v="465"/>
    <n v="496"/>
    <n v="512"/>
    <n v="531"/>
    <n v="578"/>
    <n v="584"/>
    <n v="591"/>
    <n v="617"/>
    <n v="626"/>
    <n v="643"/>
    <n v="700"/>
    <n v="722"/>
    <n v="737"/>
    <n v="753"/>
    <n v="782"/>
    <n v="806"/>
    <n v="876"/>
    <n v="918"/>
    <n v="940"/>
    <n v="953"/>
    <n v="1056"/>
    <n v="1105"/>
    <n v="1128"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n v="295"/>
    <n v="315"/>
    <n v="328"/>
    <n v="335"/>
    <n v="346"/>
    <n v="346"/>
    <n v="373"/>
    <n v="373"/>
    <n v="375"/>
    <n v="389"/>
    <n v="398"/>
    <n v="409"/>
    <n v="409"/>
    <n v="409"/>
    <n v="409"/>
    <n v="409"/>
    <n v="434"/>
    <n v="441"/>
    <n v="446"/>
    <n v="461"/>
    <n v="462"/>
    <n v="468"/>
    <n v="499"/>
    <n v="509"/>
    <n v="515"/>
    <n v="521"/>
    <n v="522"/>
    <n v="535"/>
    <n v="542"/>
    <n v="545"/>
    <n v="545"/>
    <n v="545"/>
    <n v="551"/>
    <n v="554"/>
    <n v="560"/>
    <n v="562"/>
    <n v="565"/>
    <n v="568"/>
    <n v="575"/>
    <n v="588"/>
    <n v="595"/>
    <n v="606"/>
    <n v="623"/>
    <n v="622"/>
    <n v="636"/>
    <n v="650"/>
    <n v="654"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n v="93"/>
    <n v="96"/>
    <n v="98"/>
    <n v="98"/>
    <n v="99"/>
    <n v="99"/>
    <n v="109"/>
    <n v="109"/>
    <n v="110"/>
    <n v="109"/>
    <n v="109"/>
    <n v="109"/>
    <n v="109"/>
    <n v="109"/>
    <n v="109"/>
    <n v="109"/>
    <n v="118"/>
    <n v="122"/>
    <n v="124"/>
    <n v="124"/>
    <n v="124"/>
    <n v="123"/>
    <n v="122"/>
    <n v="122"/>
    <n v="123"/>
    <n v="123"/>
    <n v="126"/>
    <n v="126"/>
    <n v="125"/>
    <n v="127"/>
    <n v="127"/>
    <n v="127"/>
    <n v="128"/>
    <n v="128"/>
    <n v="134"/>
    <n v="134"/>
    <n v="134"/>
    <n v="135"/>
    <n v="135"/>
    <n v="136"/>
    <n v="139"/>
    <n v="142"/>
    <n v="140"/>
    <n v="141"/>
    <n v="144"/>
    <n v="146"/>
    <n v="148"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6"/>
    <n v="87"/>
    <n v="88"/>
    <n v="89"/>
    <n v="89"/>
    <n v="89"/>
    <n v="89"/>
    <n v="91"/>
    <n v="92"/>
    <n v="92"/>
    <n v="94"/>
    <n v="94"/>
    <n v="94"/>
    <n v="93"/>
    <n v="94"/>
    <n v="95"/>
    <n v="96"/>
    <n v="98"/>
    <n v="98"/>
    <n v="101"/>
    <n v="104"/>
    <n v="107"/>
    <n v="111"/>
    <n v="111"/>
    <n v="121"/>
    <n v="121"/>
    <n v="129"/>
    <n v="129"/>
    <n v="134"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n v="125"/>
    <n v="128"/>
    <n v="136"/>
    <n v="136"/>
    <n v="139"/>
    <n v="139"/>
    <n v="143"/>
    <n v="148"/>
    <n v="149"/>
    <n v="150"/>
    <n v="155"/>
    <n v="158"/>
    <n v="158"/>
    <n v="158"/>
    <n v="158"/>
    <n v="158"/>
    <n v="178"/>
    <n v="193"/>
    <n v="194"/>
    <n v="217"/>
    <n v="223"/>
    <n v="228"/>
    <n v="230"/>
    <n v="230"/>
    <n v="240"/>
    <n v="243"/>
    <n v="244"/>
    <n v="254"/>
    <n v="259"/>
    <n v="261"/>
    <n v="266"/>
    <n v="280"/>
    <n v="282"/>
    <n v="287"/>
    <n v="296"/>
    <n v="295"/>
    <n v="301"/>
    <n v="302"/>
    <n v="305"/>
    <n v="314"/>
    <n v="323"/>
    <n v="336"/>
    <n v="340"/>
    <n v="348"/>
    <n v="348"/>
    <n v="411"/>
    <n v="458"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n v="112"/>
    <n v="114"/>
    <n v="121"/>
    <n v="123"/>
    <n v="128"/>
    <n v="128"/>
    <n v="136"/>
    <n v="137"/>
    <n v="138"/>
    <n v="138"/>
    <n v="139"/>
    <n v="139"/>
    <n v="139"/>
    <n v="139"/>
    <n v="139"/>
    <n v="139"/>
    <n v="139"/>
    <n v="133"/>
    <n v="136"/>
    <n v="141"/>
    <n v="144"/>
    <n v="148"/>
    <n v="148"/>
    <n v="151"/>
    <n v="152"/>
    <n v="161"/>
    <n v="166"/>
    <n v="167"/>
    <n v="171"/>
    <n v="170"/>
    <n v="173"/>
    <n v="180"/>
    <n v="183"/>
    <n v="193"/>
    <n v="202"/>
    <n v="207"/>
    <n v="208"/>
    <n v="208"/>
    <n v="208"/>
    <n v="216"/>
    <n v="220"/>
    <n v="231"/>
    <n v="234"/>
    <n v="236"/>
    <n v="237"/>
    <n v="245"/>
    <n v="256"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n v="300"/>
    <n v="301"/>
    <n v="310"/>
    <n v="321"/>
    <n v="329"/>
    <n v="329"/>
    <n v="337"/>
    <n v="347"/>
    <n v="348"/>
    <n v="348"/>
    <n v="350"/>
    <n v="354"/>
    <n v="354"/>
    <n v="354"/>
    <n v="354"/>
    <n v="354"/>
    <n v="395"/>
    <n v="407"/>
    <n v="412"/>
    <n v="426"/>
    <n v="441"/>
    <n v="444"/>
    <n v="445"/>
    <n v="454"/>
    <n v="467"/>
    <n v="473"/>
    <n v="478"/>
    <n v="493"/>
    <n v="505"/>
    <n v="509"/>
    <n v="513"/>
    <n v="523"/>
    <n v="533"/>
    <n v="543"/>
    <n v="548"/>
    <n v="553"/>
    <n v="560"/>
    <n v="566"/>
    <n v="574"/>
    <n v="584"/>
    <n v="587"/>
    <n v="597"/>
    <n v="603"/>
    <n v="610"/>
    <n v="619"/>
    <n v="640"/>
    <n v="653"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n v="68"/>
    <n v="72"/>
    <n v="72"/>
    <n v="74"/>
    <n v="74"/>
    <n v="74"/>
    <n v="75"/>
    <n v="80"/>
    <n v="80"/>
    <n v="83"/>
    <n v="84"/>
    <n v="85"/>
    <n v="85"/>
    <n v="85"/>
    <n v="84"/>
    <n v="85"/>
    <n v="86"/>
    <n v="86"/>
    <n v="87"/>
    <n v="88"/>
    <n v="88"/>
    <n v="90"/>
    <n v="90"/>
    <n v="90"/>
    <n v="91"/>
    <n v="91"/>
    <n v="91"/>
    <n v="91"/>
    <n v="93"/>
    <n v="93"/>
    <n v="93"/>
    <n v="95"/>
    <n v="98"/>
    <n v="99"/>
    <n v="100"/>
    <n v="100"/>
    <n v="100"/>
    <n v="100"/>
    <n v="102"/>
    <n v="103"/>
    <n v="105"/>
    <n v="106"/>
    <n v="107"/>
    <n v="107"/>
    <n v="110"/>
    <n v="114"/>
    <n v="117"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n v="33"/>
    <n v="33"/>
    <n v="33"/>
    <n v="33"/>
    <n v="34"/>
    <n v="34"/>
    <n v="34"/>
    <n v="35"/>
    <n v="35"/>
    <n v="35"/>
    <n v="35"/>
    <n v="35"/>
    <n v="36"/>
    <n v="39"/>
    <n v="41"/>
    <n v="41"/>
    <n v="42"/>
    <n v="43"/>
    <n v="45"/>
    <n v="45"/>
    <n v="45"/>
    <n v="49"/>
    <n v="49"/>
    <n v="50"/>
    <n v="51"/>
    <n v="52"/>
    <n v="54"/>
    <n v="55"/>
    <n v="55"/>
    <n v="55"/>
    <n v="56"/>
    <n v="59"/>
    <n v="59"/>
    <n v="58"/>
    <n v="55"/>
    <n v="55"/>
    <n v="55"/>
    <n v="55"/>
    <n v="55"/>
    <n v="55"/>
    <n v="55"/>
    <n v="59"/>
    <n v="60"/>
    <n v="65"/>
    <n v="66"/>
    <n v="68"/>
    <n v="69"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n v="111"/>
    <n v="111"/>
    <n v="117"/>
    <n v="117"/>
    <n v="119"/>
    <n v="120"/>
    <n v="122"/>
    <n v="122"/>
    <n v="122"/>
    <n v="122"/>
    <n v="122"/>
    <n v="122"/>
    <n v="123"/>
    <n v="133"/>
    <n v="134"/>
    <n v="134"/>
    <n v="134"/>
    <n v="137"/>
    <n v="137"/>
    <n v="137"/>
    <n v="139"/>
    <n v="138"/>
    <n v="138"/>
    <n v="138"/>
    <n v="138"/>
    <n v="138"/>
    <n v="139"/>
    <n v="139"/>
    <n v="139"/>
    <n v="139"/>
    <n v="139"/>
    <n v="139"/>
    <n v="142"/>
    <n v="142"/>
    <n v="142"/>
    <n v="142"/>
    <n v="142"/>
    <n v="142"/>
    <n v="143"/>
    <n v="143"/>
    <n v="144"/>
    <n v="152"/>
    <n v="155"/>
    <n v="157"/>
    <n v="158"/>
    <n v="163"/>
    <n v="168"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4"/>
    <n v="15"/>
    <n v="20"/>
    <n v="25"/>
    <n v="28"/>
    <n v="31"/>
    <n v="31"/>
    <n v="31"/>
    <n v="31"/>
    <n v="32"/>
    <n v="34"/>
    <n v="36"/>
    <n v="43"/>
    <n v="45"/>
    <n v="47"/>
    <n v="52"/>
    <n v="52"/>
    <n v="66"/>
    <n v="71"/>
    <n v="74"/>
    <n v="72"/>
    <n v="72"/>
    <n v="81"/>
    <n v="86"/>
    <n v="87"/>
    <n v="91"/>
    <n v="96"/>
    <n v="96"/>
    <n v="97"/>
    <n v="105"/>
    <n v="125"/>
    <n v="146"/>
    <n v="147"/>
    <n v="154"/>
    <n v="156"/>
    <n v="160"/>
    <n v="172"/>
    <n v="173"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7"/>
    <n v="9"/>
    <n v="11"/>
    <n v="10"/>
    <n v="15"/>
    <n v="15"/>
    <n v="15"/>
    <n v="15"/>
    <n v="16"/>
    <n v="17"/>
    <n v="21"/>
    <n v="21"/>
    <n v="21"/>
    <n v="22"/>
    <n v="24"/>
    <n v="25"/>
    <n v="26"/>
    <n v="26"/>
    <n v="26"/>
    <n v="28"/>
    <n v="28"/>
    <n v="29"/>
    <n v="30"/>
    <n v="31"/>
    <n v="31"/>
    <n v="31"/>
    <n v="33"/>
    <n v="34"/>
    <n v="34"/>
    <n v="37"/>
    <n v="41"/>
    <n v="41"/>
    <n v="42"/>
    <n v="45"/>
    <n v="48"/>
    <n v="51"/>
    <n v="51"/>
    <n v="51"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6"/>
    <n v="16"/>
    <n v="17"/>
    <n v="17"/>
    <n v="17"/>
    <n v="18"/>
    <n v="19"/>
    <n v="20"/>
    <n v="24"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7"/>
    <n v="17"/>
    <n v="16"/>
    <n v="16"/>
    <n v="16"/>
    <n v="16"/>
    <n v="17"/>
    <n v="18"/>
    <n v="18"/>
    <n v="18"/>
    <n v="19"/>
    <n v="20"/>
    <n v="20"/>
    <n v="21"/>
    <n v="22"/>
    <n v="22"/>
    <n v="22"/>
    <n v="23"/>
    <n v="26"/>
    <n v="26"/>
    <n v="29"/>
    <n v="29"/>
    <n v="32"/>
    <n v="32"/>
    <n v="32"/>
    <n v="33"/>
    <n v="38"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9"/>
    <n v="9"/>
    <n v="10"/>
    <n v="10"/>
    <n v="10"/>
    <n v="11"/>
    <n v="11"/>
    <n v="12"/>
    <n v="13"/>
    <n v="12"/>
    <n v="12"/>
    <n v="12"/>
    <n v="12"/>
    <n v="13"/>
    <n v="12"/>
    <n v="12"/>
    <n v="12"/>
    <n v="12"/>
    <n v="12"/>
    <n v="12"/>
    <n v="14"/>
    <n v="14"/>
    <n v="14"/>
    <n v="14"/>
    <n v="16"/>
    <n v="18"/>
    <n v="20"/>
    <n v="21"/>
    <n v="21"/>
    <n v="22"/>
    <n v="23"/>
    <n v="27"/>
    <n v="30"/>
    <n v="32"/>
    <n v="33"/>
    <n v="39"/>
    <n v="40"/>
    <n v="43"/>
    <n v="46"/>
    <n v="47"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n v="185"/>
    <n v="189"/>
    <n v="193"/>
    <n v="194"/>
    <n v="197"/>
    <n v="204"/>
    <n v="204"/>
    <n v="208"/>
    <n v="208"/>
    <n v="215"/>
    <n v="216"/>
    <n v="222"/>
    <n v="226"/>
    <n v="246"/>
    <n v="257"/>
    <n v="258"/>
    <n v="266"/>
    <n v="280"/>
    <n v="288"/>
    <n v="298"/>
    <n v="313"/>
    <n v="313"/>
    <n v="327"/>
    <n v="343"/>
    <n v="352"/>
    <n v="363"/>
    <n v="372"/>
    <n v="395"/>
    <n v="410"/>
    <n v="418"/>
    <n v="424"/>
    <n v="464"/>
    <n v="477"/>
    <n v="504"/>
    <n v="534"/>
    <n v="566"/>
    <n v="570"/>
    <n v="595"/>
    <n v="627"/>
    <n v="639"/>
    <n v="665"/>
    <n v="701"/>
    <n v="733"/>
    <n v="742"/>
    <n v="750"/>
    <n v="758"/>
    <n v="800"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n v="744"/>
    <n v="748"/>
    <n v="754"/>
    <n v="755"/>
    <n v="762"/>
    <n v="768"/>
    <n v="772"/>
    <n v="784"/>
    <n v="784"/>
    <n v="787"/>
    <n v="791"/>
    <n v="793"/>
    <n v="800"/>
    <n v="802"/>
    <n v="805"/>
    <n v="805"/>
    <n v="809"/>
    <n v="812"/>
    <n v="819"/>
    <n v="827"/>
    <n v="834"/>
    <n v="838"/>
    <n v="838"/>
    <n v="862"/>
    <n v="869"/>
    <n v="873"/>
    <n v="880"/>
    <n v="883"/>
    <n v="883"/>
    <n v="884"/>
    <n v="892"/>
    <n v="911"/>
    <n v="923"/>
    <n v="927"/>
    <n v="938"/>
    <n v="938"/>
    <n v="938"/>
    <n v="945"/>
    <n v="956"/>
    <n v="955"/>
    <n v="958"/>
    <n v="962"/>
    <n v="971"/>
    <n v="974"/>
    <n v="975"/>
    <n v="991"/>
    <n v="997"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n v="47"/>
    <n v="47"/>
    <n v="47"/>
    <n v="51"/>
    <n v="51"/>
    <n v="51"/>
    <n v="40"/>
    <n v="41"/>
    <n v="41"/>
    <n v="46"/>
    <n v="48"/>
    <n v="53"/>
    <n v="58"/>
    <n v="59"/>
    <n v="62"/>
    <n v="62"/>
    <n v="62"/>
    <n v="67"/>
    <n v="68"/>
    <n v="71"/>
    <n v="75"/>
    <n v="75"/>
    <n v="75"/>
    <n v="99"/>
    <n v="101"/>
    <n v="106"/>
    <n v="108"/>
    <n v="108"/>
    <n v="108"/>
    <n v="108"/>
    <n v="108"/>
    <n v="111"/>
    <n v="111"/>
    <n v="116"/>
    <n v="116"/>
    <n v="117"/>
    <n v="117"/>
    <n v="118"/>
    <n v="122"/>
    <n v="122"/>
    <n v="125"/>
    <n v="133"/>
    <n v="142"/>
    <n v="145"/>
    <n v="146"/>
    <n v="151"/>
    <n v="154"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8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1"/>
    <n v="12"/>
    <n v="13"/>
    <n v="13"/>
    <n v="13"/>
    <n v="12"/>
    <n v="12"/>
    <n v="14"/>
    <n v="15"/>
    <n v="15"/>
    <n v="15"/>
    <n v="15"/>
    <n v="15"/>
    <n v="15"/>
    <n v="17"/>
    <n v="17"/>
    <n v="19"/>
    <n v="19"/>
    <n v="23"/>
    <n v="24"/>
    <n v="24"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n v="32"/>
    <n v="33"/>
    <n v="34"/>
    <n v="34"/>
    <n v="34"/>
    <n v="34"/>
    <n v="34"/>
    <n v="36"/>
    <n v="36"/>
    <n v="40"/>
    <n v="40"/>
    <n v="40"/>
    <n v="42"/>
    <n v="42"/>
    <n v="42"/>
    <n v="42"/>
    <n v="42"/>
    <n v="45"/>
    <n v="46"/>
    <n v="45"/>
    <n v="46"/>
    <n v="44"/>
    <n v="44"/>
    <n v="45"/>
    <n v="46"/>
    <n v="46"/>
    <n v="51"/>
    <n v="55"/>
    <n v="56"/>
    <n v="57"/>
    <n v="57"/>
    <n v="61"/>
    <n v="61"/>
    <n v="61"/>
    <n v="63"/>
    <n v="63"/>
    <n v="63"/>
    <n v="64"/>
    <n v="64"/>
    <n v="64"/>
    <n v="72"/>
    <n v="78"/>
    <n v="78"/>
    <n v="80"/>
    <n v="81"/>
    <n v="81"/>
    <n v="83"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40"/>
    <n v="43"/>
    <n v="45"/>
    <n v="45"/>
    <n v="45"/>
    <n v="47"/>
    <n v="48"/>
    <n v="50"/>
    <n v="54"/>
    <n v="55"/>
    <n v="57"/>
    <n v="60"/>
    <n v="60"/>
    <n v="60"/>
    <n v="63"/>
    <n v="66"/>
    <n v="66"/>
    <n v="67"/>
    <n v="66"/>
    <n v="69"/>
    <n v="70"/>
    <n v="71"/>
    <n v="74"/>
    <n v="76"/>
    <n v="77"/>
    <n v="78"/>
    <n v="83"/>
    <n v="85"/>
    <n v="87"/>
    <n v="90"/>
    <n v="92"/>
    <n v="88"/>
    <n v="91"/>
    <n v="100"/>
    <n v="102"/>
    <n v="108"/>
    <n v="114"/>
    <n v="139"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n v="85"/>
    <n v="85"/>
    <n v="87"/>
    <n v="87"/>
    <n v="88"/>
    <n v="98"/>
    <n v="101"/>
    <n v="104"/>
    <n v="104"/>
    <n v="108"/>
    <n v="110"/>
    <n v="111"/>
    <n v="114"/>
    <n v="117"/>
    <n v="119"/>
    <n v="120"/>
    <n v="121"/>
    <n v="123"/>
    <n v="123"/>
    <n v="126"/>
    <n v="133"/>
    <n v="141"/>
    <n v="145"/>
    <n v="153"/>
    <n v="161"/>
    <n v="171"/>
    <n v="182"/>
    <n v="193"/>
    <n v="210"/>
    <n v="214"/>
    <n v="221"/>
    <n v="252"/>
    <n v="271"/>
    <n v="292"/>
    <n v="314"/>
    <n v="329"/>
    <n v="328"/>
    <n v="330"/>
    <n v="361"/>
    <n v="375"/>
    <n v="400"/>
    <n v="407"/>
    <n v="428"/>
    <n v="429"/>
    <n v="445"/>
    <n v="473"/>
    <n v="496"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6"/>
    <n v="16"/>
    <n v="19"/>
    <n v="20"/>
    <n v="20"/>
    <n v="25"/>
    <n v="25"/>
    <n v="26"/>
    <n v="31"/>
    <n v="38"/>
    <n v="39"/>
    <n v="41"/>
    <n v="42"/>
    <n v="43"/>
    <n v="47"/>
    <n v="48"/>
    <n v="48"/>
    <n v="49"/>
    <n v="53"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9"/>
    <n v="9"/>
    <n v="9"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n v="102"/>
    <n v="102"/>
    <n v="104"/>
    <n v="105"/>
    <n v="108"/>
    <n v="110"/>
    <n v="111"/>
    <n v="111"/>
    <n v="111"/>
    <n v="114"/>
    <n v="115"/>
    <n v="109"/>
    <n v="110"/>
    <n v="112"/>
    <n v="116"/>
    <n v="116"/>
    <n v="116"/>
    <n v="116"/>
    <n v="116"/>
    <n v="120"/>
    <n v="123"/>
    <n v="125"/>
    <n v="130"/>
    <n v="135"/>
    <n v="138"/>
    <n v="140"/>
    <n v="141"/>
    <n v="152"/>
    <n v="159"/>
    <n v="161"/>
    <n v="164"/>
    <n v="169"/>
    <n v="178"/>
    <n v="190"/>
    <n v="195"/>
    <n v="205"/>
    <n v="205"/>
    <n v="207"/>
    <n v="217"/>
    <n v="225"/>
    <n v="233"/>
    <n v="237"/>
    <n v="250"/>
    <n v="268"/>
    <n v="285"/>
    <n v="314"/>
    <n v="349"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n v="12"/>
    <n v="12"/>
    <n v="12"/>
    <n v="12"/>
    <n v="12"/>
    <n v="12"/>
    <n v="12"/>
    <n v="15"/>
    <n v="16"/>
    <n v="20"/>
    <n v="25"/>
    <n v="25"/>
    <n v="25"/>
    <n v="29"/>
    <n v="29"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1"/>
    <n v="13"/>
    <n v="13"/>
    <n v="13"/>
    <n v="12"/>
    <n v="12"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n v="29"/>
    <n v="29"/>
    <n v="29"/>
    <n v="29"/>
    <n v="29"/>
    <n v="29"/>
    <n v="29"/>
    <n v="29"/>
    <n v="29"/>
    <n v="30"/>
    <n v="30"/>
    <n v="30"/>
    <n v="31"/>
    <n v="31"/>
    <n v="32"/>
    <n v="32"/>
    <n v="32"/>
    <n v="35"/>
    <n v="37"/>
    <n v="38"/>
    <n v="39"/>
    <n v="40"/>
    <n v="41"/>
    <n v="43"/>
    <n v="44"/>
    <n v="45"/>
    <n v="46"/>
    <n v="47"/>
    <n v="47"/>
    <n v="48"/>
    <n v="49"/>
    <n v="54"/>
    <n v="64"/>
    <n v="67"/>
    <n v="71"/>
    <n v="73"/>
    <n v="76"/>
    <n v="77"/>
    <n v="80"/>
    <n v="90"/>
    <n v="93"/>
    <n v="104"/>
    <n v="113"/>
    <n v="118"/>
    <n v="122"/>
    <n v="126"/>
    <n v="128"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n v="226"/>
    <n v="233"/>
    <n v="240"/>
    <n v="249"/>
    <n v="254"/>
    <n v="262"/>
    <n v="284"/>
    <n v="288"/>
    <n v="288"/>
    <n v="293"/>
    <n v="299"/>
    <n v="301"/>
    <n v="319"/>
    <n v="334"/>
    <n v="342"/>
    <n v="342"/>
    <n v="348"/>
    <n v="367"/>
    <n v="375"/>
    <n v="386"/>
    <n v="406"/>
    <n v="414"/>
    <n v="414"/>
    <n v="443"/>
    <n v="454"/>
    <n v="460"/>
    <n v="472"/>
    <n v="478"/>
    <n v="493"/>
    <n v="500"/>
    <n v="504"/>
    <n v="510"/>
    <n v="526"/>
    <n v="539"/>
    <n v="550"/>
    <n v="557"/>
    <n v="558"/>
    <n v="565"/>
    <n v="579"/>
    <n v="589"/>
    <n v="597"/>
    <n v="607"/>
    <n v="617"/>
    <n v="625"/>
    <n v="630"/>
    <n v="646"/>
    <n v="655"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n v="20"/>
    <n v="20"/>
    <n v="20"/>
    <n v="20"/>
    <n v="20"/>
    <n v="20"/>
    <n v="19"/>
    <n v="20"/>
    <n v="20"/>
    <n v="21"/>
    <n v="21"/>
    <n v="21"/>
    <n v="23"/>
    <n v="22"/>
    <n v="23"/>
    <n v="23"/>
    <n v="23"/>
    <n v="23"/>
    <n v="23"/>
    <n v="23"/>
    <n v="23"/>
    <n v="23"/>
    <n v="23"/>
    <n v="23"/>
    <n v="25"/>
    <n v="25"/>
    <n v="26"/>
    <n v="28"/>
    <n v="29"/>
    <n v="29"/>
    <n v="28"/>
    <n v="29"/>
    <n v="31"/>
    <n v="31"/>
    <n v="33"/>
    <n v="33"/>
    <n v="33"/>
    <n v="33"/>
    <n v="35"/>
    <n v="36"/>
    <n v="36"/>
    <n v="38"/>
    <n v="38"/>
    <n v="36"/>
    <n v="38"/>
    <n v="42"/>
    <n v="43"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n v="61"/>
    <n v="61"/>
    <n v="61"/>
    <n v="61"/>
    <n v="61"/>
    <n v="61"/>
    <n v="57"/>
    <n v="57"/>
    <n v="57"/>
    <n v="57"/>
    <n v="57"/>
    <n v="57"/>
    <n v="57"/>
    <n v="58"/>
    <n v="60"/>
    <n v="60"/>
    <n v="61"/>
    <n v="63"/>
    <n v="64"/>
    <n v="63"/>
    <n v="73"/>
    <n v="72"/>
    <n v="72"/>
    <n v="75"/>
    <n v="75"/>
    <n v="76"/>
    <n v="79"/>
    <n v="81"/>
    <n v="82"/>
    <n v="84"/>
    <n v="87"/>
    <n v="94"/>
    <n v="95"/>
    <n v="99"/>
    <n v="100"/>
    <n v="103"/>
    <n v="103"/>
    <n v="111"/>
    <n v="116"/>
    <n v="126"/>
    <n v="133"/>
    <n v="143"/>
    <n v="158"/>
    <n v="159"/>
    <n v="161"/>
    <n v="167"/>
    <n v="186"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4"/>
    <n v="14"/>
    <n v="14"/>
    <n v="14"/>
    <n v="16"/>
    <n v="20"/>
    <n v="20"/>
    <n v="20"/>
    <n v="20"/>
    <n v="23"/>
    <n v="23"/>
    <n v="25"/>
    <n v="28"/>
    <n v="28"/>
    <n v="28"/>
    <n v="28"/>
    <n v="30"/>
    <n v="32"/>
    <n v="32"/>
    <n v="32"/>
    <n v="33"/>
    <n v="33"/>
    <n v="35"/>
    <n v="34"/>
    <n v="38"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3"/>
    <n v="15"/>
    <n v="16"/>
    <n v="17"/>
    <n v="17"/>
    <n v="18"/>
    <n v="19"/>
    <n v="19"/>
    <n v="21"/>
    <n v="21"/>
    <n v="22"/>
    <n v="22"/>
    <n v="23"/>
    <n v="24"/>
    <n v="26"/>
    <n v="27"/>
    <n v="28"/>
    <n v="28"/>
    <n v="28"/>
    <n v="30"/>
    <n v="31"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9"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7"/>
    <n v="9"/>
    <n v="9"/>
    <n v="9"/>
    <n v="10"/>
    <n v="12"/>
    <n v="12"/>
    <n v="12"/>
    <n v="12"/>
    <n v="12"/>
    <n v="12"/>
    <n v="13"/>
    <n v="13"/>
    <n v="13"/>
    <n v="14"/>
    <n v="14"/>
    <n v="14"/>
    <n v="14"/>
    <n v="15"/>
    <n v="15"/>
    <n v="16"/>
    <n v="17"/>
    <n v="17"/>
    <n v="18"/>
    <n v="18"/>
    <n v="18"/>
    <n v="20"/>
    <n v="22"/>
    <n v="23"/>
    <n v="23"/>
    <n v="27"/>
    <n v="28"/>
    <n v="28"/>
    <n v="31"/>
    <n v="32"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3"/>
    <n v="13"/>
    <n v="13"/>
    <n v="13"/>
    <n v="14"/>
    <n v="15"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5"/>
    <n v="15"/>
    <n v="15"/>
    <n v="16"/>
    <n v="16"/>
    <n v="16"/>
    <n v="16"/>
    <n v="17"/>
    <n v="19"/>
    <n v="19"/>
    <n v="20"/>
    <n v="20"/>
    <n v="20"/>
    <n v="20"/>
    <n v="21"/>
    <n v="22"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9"/>
    <n v="9"/>
    <n v="9"/>
    <n v="9"/>
    <n v="10"/>
    <n v="10"/>
    <n v="10"/>
    <n v="10"/>
    <n v="10"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8"/>
    <n v="11"/>
    <n v="12"/>
    <n v="12"/>
    <n v="13"/>
    <n v="16"/>
    <n v="17"/>
    <n v="21"/>
    <n v="22"/>
    <n v="22"/>
    <n v="26"/>
    <n v="28"/>
    <n v="31"/>
    <n v="32"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n v="48"/>
    <n v="49"/>
    <n v="49"/>
    <n v="49"/>
    <n v="52"/>
    <n v="54"/>
    <n v="54"/>
    <n v="55"/>
    <n v="55"/>
    <n v="61"/>
    <n v="64"/>
    <n v="64"/>
    <n v="65"/>
    <n v="66"/>
    <n v="79"/>
    <n v="79"/>
    <n v="79"/>
    <n v="81"/>
    <n v="82"/>
    <n v="84"/>
    <n v="92"/>
    <n v="92"/>
    <n v="92"/>
    <n v="93"/>
    <n v="98"/>
    <n v="104"/>
    <n v="106"/>
    <n v="108"/>
    <n v="109"/>
    <n v="110"/>
    <n v="110"/>
    <n v="116"/>
    <n v="115"/>
    <n v="119"/>
    <n v="128"/>
    <n v="127"/>
    <n v="127"/>
    <n v="134"/>
    <n v="136"/>
    <n v="138"/>
    <n v="138"/>
    <n v="146"/>
    <n v="146"/>
    <n v="147"/>
    <n v="149"/>
    <n v="160"/>
    <n v="168"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n v="150"/>
    <n v="150"/>
    <n v="153"/>
    <n v="156"/>
    <n v="156"/>
    <n v="164"/>
    <n v="166"/>
    <n v="166"/>
    <n v="166"/>
    <n v="168"/>
    <n v="172"/>
    <n v="173"/>
    <n v="178"/>
    <n v="180"/>
    <n v="188"/>
    <n v="188"/>
    <n v="191"/>
    <n v="193"/>
    <n v="192"/>
    <n v="201"/>
    <n v="202"/>
    <n v="204"/>
    <n v="204"/>
    <n v="206"/>
    <n v="206"/>
    <n v="208"/>
    <n v="213"/>
    <n v="217"/>
    <n v="217"/>
    <n v="217"/>
    <n v="227"/>
    <n v="231"/>
    <n v="235"/>
    <n v="248"/>
    <n v="264"/>
    <n v="273"/>
    <n v="279"/>
    <n v="283"/>
    <n v="305"/>
    <n v="317"/>
    <n v="324"/>
    <n v="337"/>
    <n v="348"/>
    <n v="354"/>
    <n v="360"/>
    <n v="382"/>
    <n v="394"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7"/>
    <n v="9"/>
    <n v="11"/>
    <n v="11"/>
    <n v="12"/>
    <n v="13"/>
    <n v="13"/>
    <n v="12"/>
    <n v="12"/>
    <n v="12"/>
    <n v="12"/>
    <n v="12"/>
    <n v="12"/>
    <n v="13"/>
    <n v="13"/>
    <n v="14"/>
    <n v="15"/>
    <n v="15"/>
    <n v="15"/>
    <n v="17"/>
    <n v="18"/>
    <n v="18"/>
    <n v="18"/>
    <n v="18"/>
    <n v="18"/>
    <n v="19"/>
    <n v="14"/>
    <n v="14"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n v="52"/>
    <n v="52"/>
    <n v="54"/>
    <n v="54"/>
    <n v="54"/>
    <n v="54"/>
    <n v="54"/>
    <n v="54"/>
    <n v="54"/>
    <n v="54"/>
    <n v="54"/>
    <n v="54"/>
    <n v="54"/>
    <n v="54"/>
    <n v="54"/>
    <n v="55"/>
    <n v="55"/>
    <n v="56"/>
    <n v="57"/>
    <n v="56"/>
    <n v="57"/>
    <n v="57"/>
    <n v="57"/>
    <n v="57"/>
    <n v="58"/>
    <n v="58"/>
    <n v="58"/>
    <n v="58"/>
    <n v="58"/>
    <n v="58"/>
    <n v="60"/>
    <n v="63"/>
    <n v="63"/>
    <n v="66"/>
    <n v="67"/>
    <n v="67"/>
    <n v="66"/>
    <n v="66"/>
    <n v="67"/>
    <n v="68"/>
    <n v="68"/>
    <n v="69"/>
    <n v="70"/>
    <n v="70"/>
    <n v="70"/>
    <n v="70"/>
    <n v="71"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n v="174"/>
    <n v="174"/>
    <n v="176"/>
    <n v="179"/>
    <n v="183"/>
    <n v="184"/>
    <n v="185"/>
    <n v="188"/>
    <n v="188"/>
    <n v="193"/>
    <n v="197"/>
    <n v="199"/>
    <n v="210"/>
    <n v="214"/>
    <n v="218"/>
    <n v="225"/>
    <n v="228"/>
    <n v="233"/>
    <n v="238"/>
    <n v="246"/>
    <n v="260"/>
    <n v="265"/>
    <n v="265"/>
    <n v="282"/>
    <n v="292"/>
    <n v="292"/>
    <n v="298"/>
    <n v="308"/>
    <n v="317"/>
    <n v="328"/>
    <n v="351"/>
    <n v="373"/>
    <n v="385"/>
    <n v="407"/>
    <n v="425"/>
    <n v="431"/>
    <n v="435"/>
    <n v="469"/>
    <n v="492"/>
    <n v="517"/>
    <n v="546"/>
    <n v="575"/>
    <n v="596"/>
    <n v="625"/>
    <n v="650"/>
    <n v="668"/>
    <n v="684"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12"/>
    <n v="12"/>
    <n v="12"/>
    <n v="11"/>
    <n v="11"/>
    <n v="12"/>
    <n v="16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2"/>
    <n v="22"/>
    <n v="24"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3"/>
    <n v="13"/>
    <n v="13"/>
    <n v="14"/>
    <n v="14"/>
    <n v="14"/>
    <n v="17"/>
    <n v="17"/>
    <n v="17"/>
    <n v="17"/>
    <n v="19"/>
    <n v="21"/>
    <n v="28"/>
    <n v="28"/>
    <n v="28"/>
    <n v="28"/>
    <n v="29"/>
    <n v="31"/>
    <n v="33"/>
    <n v="34"/>
    <n v="34"/>
    <n v="35"/>
    <n v="35"/>
    <n v="35"/>
    <n v="37"/>
    <n v="37"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5"/>
    <n v="15"/>
    <n v="16"/>
    <n v="16"/>
    <n v="16"/>
    <n v="16"/>
    <n v="17"/>
    <n v="18"/>
    <n v="17"/>
    <n v="17"/>
    <n v="17"/>
    <n v="17"/>
    <n v="17"/>
    <n v="17"/>
    <n v="17"/>
    <n v="19"/>
    <n v="19"/>
    <n v="19"/>
    <n v="19"/>
    <n v="20"/>
    <n v="20"/>
    <n v="20"/>
    <n v="20"/>
    <n v="20"/>
    <n v="20"/>
    <n v="20"/>
    <n v="20"/>
    <n v="20"/>
    <n v="20"/>
    <n v="20"/>
    <n v="22"/>
    <n v="25"/>
    <n v="25"/>
    <n v="25"/>
    <n v="27"/>
    <n v="27"/>
    <n v="31"/>
    <n v="35"/>
    <n v="40"/>
    <n v="41"/>
    <n v="41"/>
    <n v="42"/>
    <n v="43"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11"/>
    <n v="12"/>
    <n v="15"/>
    <n v="17"/>
    <n v="24"/>
    <n v="29"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n v="12"/>
    <n v="12"/>
    <n v="15"/>
    <n v="15"/>
    <n v="17"/>
    <n v="18"/>
    <n v="19"/>
    <n v="20"/>
    <n v="20"/>
    <n v="26"/>
    <n v="27"/>
    <n v="28"/>
    <n v="29"/>
    <n v="31"/>
    <n v="30"/>
    <n v="30"/>
    <n v="30"/>
    <n v="30"/>
    <n v="34"/>
    <n v="36"/>
    <n v="36"/>
    <n v="36"/>
    <n v="36"/>
    <n v="37"/>
    <n v="38"/>
    <n v="40"/>
    <n v="41"/>
    <n v="45"/>
    <n v="45"/>
    <n v="45"/>
    <n v="45"/>
    <n v="44"/>
    <n v="44"/>
    <n v="48"/>
    <n v="49"/>
    <n v="49"/>
    <n v="49"/>
    <n v="49"/>
    <n v="52"/>
    <n v="54"/>
    <n v="56"/>
    <n v="58"/>
    <n v="62"/>
    <n v="63"/>
    <n v="63"/>
    <n v="65"/>
    <n v="68"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n v="696"/>
    <n v="702"/>
    <n v="716"/>
    <n v="727"/>
    <n v="752"/>
    <n v="782"/>
    <n v="791"/>
    <n v="819"/>
    <n v="819"/>
    <n v="865"/>
    <n v="889"/>
    <n v="916"/>
    <n v="933"/>
    <n v="976"/>
    <n v="1016"/>
    <n v="1018"/>
    <n v="1030"/>
    <n v="1054"/>
    <n v="1076"/>
    <n v="1074"/>
    <n v="1103"/>
    <n v="1126"/>
    <n v="1149"/>
    <n v="1172"/>
    <n v="1210"/>
    <n v="1226"/>
    <n v="1247"/>
    <n v="1289"/>
    <n v="1318"/>
    <n v="1329"/>
    <n v="1359"/>
    <n v="1397"/>
    <n v="1438"/>
    <n v="1490"/>
    <n v="1543"/>
    <n v="1558"/>
    <n v="1586"/>
    <n v="1610"/>
    <n v="1646"/>
    <n v="1681"/>
    <n v="1704"/>
    <n v="1750"/>
    <n v="1810"/>
    <n v="1912"/>
    <n v="1954"/>
    <n v="1988"/>
    <n v="2115"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n v="50"/>
    <n v="56"/>
    <n v="62"/>
    <n v="70"/>
    <n v="79"/>
    <n v="87"/>
    <n v="107"/>
    <n v="122"/>
    <n v="122"/>
    <n v="139"/>
    <n v="178"/>
    <n v="184"/>
    <n v="192"/>
    <n v="196"/>
    <n v="239"/>
    <n v="266"/>
    <n v="269"/>
    <n v="324"/>
    <n v="334"/>
    <n v="389"/>
    <n v="423"/>
    <n v="447"/>
    <n v="447"/>
    <n v="447"/>
    <n v="449"/>
    <n v="474"/>
    <n v="620"/>
    <n v="661"/>
    <n v="740"/>
    <n v="754"/>
    <n v="787"/>
    <n v="833"/>
    <n v="881"/>
    <n v="940"/>
    <n v="969"/>
    <n v="985"/>
    <n v="1008"/>
    <n v="1019"/>
    <n v="1056"/>
    <n v="1090"/>
    <n v="1119"/>
    <n v="1177"/>
    <n v="1226"/>
    <n v="1239"/>
    <n v="1256"/>
    <n v="1290"/>
    <n v="1323"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n v="398"/>
    <n v="398"/>
    <n v="407"/>
    <n v="411"/>
    <n v="411"/>
    <n v="427"/>
    <n v="374"/>
    <n v="376"/>
    <n v="376"/>
    <n v="378"/>
    <n v="381"/>
    <n v="388"/>
    <n v="389"/>
    <n v="391"/>
    <n v="401"/>
    <n v="401"/>
    <n v="401"/>
    <n v="407"/>
    <n v="428"/>
    <n v="432"/>
    <n v="438"/>
    <n v="445"/>
    <n v="445"/>
    <n v="452"/>
    <n v="463"/>
    <n v="480"/>
    <n v="488"/>
    <n v="496"/>
    <n v="503"/>
    <n v="502"/>
    <n v="504"/>
    <n v="514"/>
    <n v="527"/>
    <n v="539"/>
    <n v="558"/>
    <n v="564"/>
    <n v="583"/>
    <n v="594"/>
    <n v="613"/>
    <n v="635"/>
    <n v="643"/>
    <n v="670"/>
    <n v="690"/>
    <n v="711"/>
    <n v="728"/>
    <n v="763"/>
    <n v="789"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n v="77"/>
    <n v="77"/>
    <n v="78"/>
    <n v="78"/>
    <n v="78"/>
    <n v="79"/>
    <n v="79"/>
    <n v="80"/>
    <n v="80"/>
    <n v="80"/>
    <n v="81"/>
    <n v="84"/>
    <n v="87"/>
    <n v="90"/>
    <n v="89"/>
    <n v="89"/>
    <n v="89"/>
    <n v="91"/>
    <n v="91"/>
    <n v="96"/>
    <n v="101"/>
    <n v="112"/>
    <n v="112"/>
    <n v="114"/>
    <n v="124"/>
    <n v="124"/>
    <n v="141"/>
    <n v="151"/>
    <n v="161"/>
    <n v="162"/>
    <n v="169"/>
    <n v="197"/>
    <n v="199"/>
    <n v="208"/>
    <n v="219"/>
    <n v="236"/>
    <n v="246"/>
    <n v="249"/>
    <n v="264"/>
    <n v="279"/>
    <n v="296"/>
    <n v="322"/>
    <n v="350"/>
    <n v="354"/>
    <n v="355"/>
    <n v="381"/>
    <n v="389"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n v="7"/>
    <n v="7"/>
    <n v="7"/>
    <n v="7"/>
    <n v="7"/>
    <n v="8"/>
    <n v="9"/>
    <n v="9"/>
    <n v="9"/>
    <n v="9"/>
    <n v="9"/>
    <n v="10"/>
    <n v="12"/>
    <n v="12"/>
    <n v="16"/>
    <n v="16"/>
    <n v="20"/>
    <n v="19"/>
    <n v="20"/>
    <n v="23"/>
    <n v="25"/>
    <n v="25"/>
    <n v="25"/>
    <n v="26"/>
    <n v="29"/>
    <n v="30"/>
    <n v="33"/>
    <n v="33"/>
    <n v="40"/>
    <n v="40"/>
    <n v="48"/>
    <n v="57"/>
    <n v="70"/>
    <n v="76"/>
    <n v="84"/>
    <n v="85"/>
    <n v="87"/>
    <n v="89"/>
    <n v="102"/>
    <n v="115"/>
    <n v="122"/>
    <n v="128"/>
    <n v="134"/>
    <n v="138"/>
    <n v="145"/>
    <n v="148"/>
    <n v="151"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n v="81"/>
    <n v="81"/>
    <n v="81"/>
    <n v="83"/>
    <n v="83"/>
    <n v="83"/>
    <n v="84"/>
    <n v="85"/>
    <n v="85"/>
    <n v="85"/>
    <n v="85"/>
    <n v="86"/>
    <n v="86"/>
    <n v="86"/>
    <n v="86"/>
    <n v="86"/>
    <n v="86"/>
    <n v="86"/>
    <n v="86"/>
    <n v="87"/>
    <n v="87"/>
    <n v="87"/>
    <n v="87"/>
    <n v="88"/>
    <n v="88"/>
    <n v="91"/>
    <n v="91"/>
    <n v="92"/>
    <n v="92"/>
    <n v="93"/>
    <n v="93"/>
    <n v="94"/>
    <n v="97"/>
    <n v="100"/>
    <n v="101"/>
    <n v="102"/>
    <n v="103"/>
    <n v="103"/>
    <n v="104"/>
    <n v="104"/>
    <n v="105"/>
    <n v="108"/>
    <n v="116"/>
    <n v="117"/>
    <n v="119"/>
    <n v="120"/>
    <n v="122"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10"/>
    <n v="11"/>
    <n v="11"/>
    <n v="13"/>
    <n v="13"/>
    <n v="19"/>
    <n v="20"/>
    <n v="20"/>
    <n v="28"/>
    <n v="30"/>
    <n v="30"/>
    <n v="32"/>
    <n v="34"/>
    <n v="37"/>
    <n v="37"/>
    <n v="41"/>
    <n v="41"/>
    <n v="45"/>
    <n v="46"/>
    <n v="48"/>
    <n v="52"/>
    <n v="53"/>
    <n v="54"/>
    <n v="58"/>
    <n v="59"/>
    <n v="60"/>
    <n v="60"/>
    <n v="65"/>
    <n v="81"/>
    <n v="86"/>
    <n v="87"/>
    <n v="94"/>
    <n v="104"/>
    <n v="106"/>
    <n v="110"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8"/>
    <n v="10"/>
    <n v="10"/>
    <n v="10"/>
    <n v="12"/>
    <n v="12"/>
    <n v="12"/>
    <n v="13"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n v="121"/>
    <n v="121"/>
    <n v="121"/>
    <n v="121"/>
    <n v="121"/>
    <n v="121"/>
    <n v="88"/>
    <n v="87"/>
    <n v="87"/>
    <n v="87"/>
    <n v="87"/>
    <n v="90"/>
    <n v="91"/>
    <n v="91"/>
    <n v="91"/>
    <n v="91"/>
    <n v="92"/>
    <n v="94"/>
    <n v="95"/>
    <n v="96"/>
    <n v="95"/>
    <n v="96"/>
    <n v="96"/>
    <n v="96"/>
    <n v="96"/>
    <n v="96"/>
    <n v="99"/>
    <n v="98"/>
    <n v="98"/>
    <n v="98"/>
    <n v="102"/>
    <n v="105"/>
    <n v="106"/>
    <n v="110"/>
    <n v="110"/>
    <n v="112"/>
    <n v="119"/>
    <n v="120"/>
    <n v="122"/>
    <n v="127"/>
    <n v="128"/>
    <n v="133"/>
    <n v="144"/>
    <n v="153"/>
    <n v="153"/>
    <n v="160"/>
    <n v="172"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4"/>
    <n v="14"/>
    <n v="14"/>
    <n v="14"/>
    <n v="15"/>
    <n v="15"/>
    <n v="15"/>
    <n v="15"/>
    <n v="16"/>
    <n v="16"/>
    <n v="17"/>
    <n v="18"/>
    <n v="18"/>
    <n v="18"/>
    <n v="19"/>
    <n v="19"/>
    <n v="20"/>
    <n v="20"/>
    <n v="20"/>
    <n v="20"/>
    <n v="20"/>
    <n v="22"/>
    <n v="22"/>
    <n v="22"/>
    <n v="21"/>
    <n v="21"/>
    <n v="22"/>
    <n v="23"/>
    <n v="24"/>
    <n v="25"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4"/>
    <n v="7"/>
    <n v="7"/>
    <n v="6"/>
    <n v="6"/>
    <n v="6"/>
    <n v="6"/>
    <n v="6"/>
    <n v="6"/>
    <n v="7"/>
    <n v="7"/>
    <n v="7"/>
    <n v="10"/>
    <n v="10"/>
    <n v="11"/>
    <n v="11"/>
    <n v="11"/>
    <n v="12"/>
    <n v="12"/>
    <n v="13"/>
    <n v="13"/>
    <n v="15"/>
    <n v="16"/>
    <n v="16"/>
    <n v="20"/>
    <n v="21"/>
    <n v="21"/>
    <n v="24"/>
    <n v="24"/>
    <n v="25"/>
    <n v="25"/>
    <n v="26"/>
    <n v="27"/>
    <n v="27"/>
    <n v="28"/>
    <n v="28"/>
    <n v="30"/>
    <n v="30"/>
    <n v="30"/>
    <n v="30"/>
    <n v="30"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n v="25"/>
    <n v="26"/>
    <n v="29"/>
    <n v="40"/>
    <n v="42"/>
    <n v="46"/>
    <n v="63"/>
    <n v="70"/>
    <n v="70"/>
    <n v="78"/>
    <n v="98"/>
    <n v="116"/>
    <n v="124"/>
    <n v="132"/>
    <n v="170"/>
    <n v="366"/>
    <n v="371"/>
    <n v="403"/>
    <n v="422"/>
    <n v="451"/>
    <n v="473"/>
    <n v="498"/>
    <n v="498"/>
    <n v="540"/>
    <n v="567"/>
    <n v="570"/>
    <n v="572"/>
    <n v="598"/>
    <n v="605"/>
    <n v="612"/>
    <n v="632"/>
    <n v="652"/>
    <n v="670"/>
    <n v="678"/>
    <n v="688"/>
    <n v="705"/>
    <n v="707"/>
    <n v="712"/>
    <n v="743"/>
    <n v="757"/>
    <n v="767"/>
    <n v="782"/>
    <n v="800"/>
    <n v="817"/>
    <n v="819"/>
    <n v="822"/>
    <n v="824"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10"/>
    <n v="15"/>
    <n v="17"/>
    <n v="20"/>
    <n v="24"/>
    <n v="25"/>
    <n v="25"/>
    <n v="28"/>
    <n v="32"/>
    <n v="32"/>
    <n v="35"/>
    <n v="36"/>
    <n v="36"/>
    <n v="36"/>
    <n v="36"/>
    <n v="36"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9"/>
    <n v="9"/>
    <n v="11"/>
    <n v="12"/>
    <n v="13"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7"/>
    <n v="7"/>
    <n v="7"/>
    <n v="6"/>
    <n v="6"/>
    <n v="6"/>
    <n v="6"/>
    <n v="6"/>
    <n v="7"/>
    <n v="7"/>
    <n v="8"/>
    <n v="8"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10"/>
    <n v="11"/>
    <n v="11"/>
    <n v="11"/>
    <n v="13"/>
    <n v="13"/>
    <n v="14"/>
    <n v="14"/>
    <n v="15"/>
    <n v="15"/>
    <n v="16"/>
    <n v="17"/>
    <n v="19"/>
    <n v="20"/>
    <n v="25"/>
    <n v="25"/>
    <n v="25"/>
    <n v="25"/>
    <n v="26"/>
    <n v="27"/>
    <n v="29"/>
    <n v="29"/>
    <n v="31"/>
    <n v="31"/>
    <n v="33"/>
    <n v="36"/>
    <n v="38"/>
    <n v="39"/>
    <n v="41"/>
    <n v="45"/>
    <n v="48"/>
    <n v="50"/>
    <n v="53"/>
    <n v="58"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8"/>
    <n v="8"/>
    <n v="8"/>
    <n v="8"/>
    <n v="8"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6"/>
    <n v="7"/>
    <n v="7"/>
    <n v="8"/>
    <n v="8"/>
    <n v="10"/>
    <n v="10"/>
    <n v="11"/>
    <n v="11"/>
    <n v="11"/>
    <n v="11"/>
    <n v="12"/>
    <n v="12"/>
    <n v="12"/>
    <n v="14"/>
    <n v="15"/>
    <n v="15"/>
    <n v="17"/>
    <n v="19"/>
    <n v="19"/>
    <n v="19"/>
    <n v="19"/>
    <n v="20"/>
    <n v="22"/>
    <n v="22"/>
    <n v="23"/>
    <n v="24"/>
    <n v="24"/>
    <n v="25"/>
    <n v="28"/>
    <n v="29"/>
    <n v="31"/>
    <n v="35"/>
    <n v="41"/>
    <n v="42"/>
    <n v="42"/>
    <n v="44"/>
    <n v="43"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n v="61"/>
    <n v="61"/>
    <n v="63"/>
    <n v="65"/>
    <n v="66"/>
    <n v="68"/>
    <n v="70"/>
    <n v="71"/>
    <n v="71"/>
    <n v="74"/>
    <n v="75"/>
    <n v="75"/>
    <n v="77"/>
    <n v="77"/>
    <n v="77"/>
    <n v="77"/>
    <n v="79"/>
    <n v="80"/>
    <n v="80"/>
    <n v="82"/>
    <n v="88"/>
    <n v="88"/>
    <n v="88"/>
    <n v="89"/>
    <n v="90"/>
    <n v="91"/>
    <n v="91"/>
    <n v="91"/>
    <n v="91"/>
    <n v="91"/>
    <n v="91"/>
    <n v="95"/>
    <n v="95"/>
    <n v="98"/>
    <n v="98"/>
    <n v="100"/>
    <n v="99"/>
    <n v="99"/>
    <n v="99"/>
    <n v="98"/>
    <n v="98"/>
    <n v="99"/>
    <n v="100"/>
    <n v="100"/>
    <n v="100"/>
    <n v="104"/>
    <n v="121"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2"/>
    <n v="52"/>
    <n v="52"/>
    <n v="53"/>
    <n v="55"/>
    <n v="57"/>
    <n v="61"/>
    <n v="65"/>
    <n v="66"/>
    <n v="66"/>
    <n v="65"/>
    <n v="65"/>
    <n v="68"/>
    <n v="66"/>
    <n v="68"/>
    <n v="69"/>
    <n v="70"/>
    <n v="71"/>
    <n v="71"/>
    <n v="71"/>
    <n v="71"/>
    <n v="71"/>
    <n v="71"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6"/>
    <n v="6"/>
    <n v="6"/>
    <n v="7"/>
    <n v="7"/>
    <n v="8"/>
    <n v="8"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n v="11"/>
    <n v="11"/>
    <n v="13"/>
    <n v="13"/>
    <n v="13"/>
    <n v="13"/>
    <n v="12"/>
    <n v="12"/>
    <n v="12"/>
    <n v="12"/>
    <n v="12"/>
    <n v="12"/>
    <n v="12"/>
    <n v="13"/>
    <n v="13"/>
    <n v="13"/>
    <n v="13"/>
    <n v="15"/>
    <n v="15"/>
    <n v="16"/>
    <n v="16"/>
    <n v="16"/>
    <n v="16"/>
    <n v="16"/>
    <n v="17"/>
    <n v="20"/>
    <n v="20"/>
    <n v="20"/>
    <n v="20"/>
    <n v="20"/>
    <n v="21"/>
    <n v="21"/>
    <n v="21"/>
    <n v="23"/>
    <n v="23"/>
    <n v="22"/>
    <n v="22"/>
    <n v="23"/>
    <n v="22"/>
    <n v="23"/>
    <n v="23"/>
    <n v="23"/>
    <n v="23"/>
    <n v="24"/>
    <n v="24"/>
    <n v="24"/>
    <n v="24"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2"/>
    <n v="12"/>
    <n v="12"/>
    <n v="12"/>
    <n v="11"/>
    <n v="13"/>
    <n v="13"/>
    <n v="13"/>
    <n v="13"/>
    <n v="13"/>
    <n v="13"/>
    <n v="14"/>
    <n v="14"/>
    <n v="14"/>
    <n v="15"/>
    <n v="19"/>
    <n v="19"/>
    <n v="19"/>
    <n v="22"/>
    <n v="26"/>
    <n v="26"/>
    <n v="27"/>
    <n v="27"/>
    <n v="28"/>
    <n v="28"/>
    <n v="28"/>
    <n v="28"/>
    <n v="28"/>
    <n v="28"/>
    <n v="29"/>
    <n v="31"/>
    <n v="34"/>
    <n v="34"/>
    <n v="37"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n v="21"/>
    <n v="21"/>
    <n v="22"/>
    <n v="23"/>
    <n v="24"/>
    <n v="28"/>
    <n v="32"/>
    <n v="35"/>
    <n v="35"/>
    <n v="35"/>
    <n v="34"/>
    <n v="34"/>
    <n v="34"/>
    <n v="34"/>
    <n v="34"/>
    <n v="36"/>
    <n v="34"/>
    <n v="36"/>
    <n v="36"/>
    <n v="36"/>
    <n v="36"/>
    <n v="38"/>
    <n v="38"/>
    <n v="42"/>
    <n v="42"/>
    <n v="42"/>
    <n v="43"/>
    <n v="44"/>
    <n v="44"/>
    <n v="44"/>
    <n v="45"/>
    <n v="45"/>
    <n v="46"/>
    <n v="47"/>
    <n v="49"/>
    <n v="51"/>
    <n v="52"/>
    <n v="52"/>
    <n v="57"/>
    <n v="79"/>
    <n v="88"/>
    <n v="96"/>
    <n v="98"/>
    <n v="101"/>
    <n v="101"/>
    <n v="109"/>
    <n v="114"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n v="26"/>
    <n v="26"/>
    <n v="28"/>
    <n v="36"/>
    <n v="44"/>
    <n v="47"/>
    <n v="49"/>
    <n v="62"/>
    <n v="62"/>
    <n v="79"/>
    <n v="84"/>
    <n v="88"/>
    <n v="108"/>
    <n v="123"/>
    <n v="177"/>
    <n v="265"/>
    <n v="268"/>
    <n v="284"/>
    <n v="301"/>
    <n v="312"/>
    <n v="332"/>
    <n v="348"/>
    <n v="351"/>
    <n v="368"/>
    <n v="398"/>
    <n v="427"/>
    <n v="448"/>
    <n v="451"/>
    <n v="457"/>
    <n v="467"/>
    <n v="478"/>
    <n v="502"/>
    <n v="518"/>
    <n v="540"/>
    <n v="548"/>
    <n v="550"/>
    <n v="552"/>
    <n v="560"/>
    <n v="587"/>
    <n v="607"/>
    <n v="625"/>
    <n v="638"/>
    <n v="638"/>
    <n v="651"/>
    <n v="659"/>
    <n v="678"/>
    <n v="699"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8"/>
    <n v="17"/>
    <n v="17"/>
    <n v="17"/>
    <n v="17"/>
    <n v="18"/>
    <n v="17"/>
    <n v="17"/>
    <n v="17"/>
    <n v="17"/>
    <n v="17"/>
    <n v="19"/>
    <n v="20"/>
    <n v="20"/>
    <n v="21"/>
    <n v="22"/>
    <n v="23"/>
    <n v="23"/>
    <n v="23"/>
    <n v="24"/>
    <n v="24"/>
    <n v="25"/>
    <n v="26"/>
    <n v="26"/>
    <n v="26"/>
    <n v="26"/>
    <n v="26"/>
    <n v="26"/>
    <n v="27"/>
    <n v="30"/>
    <n v="29"/>
    <n v="29"/>
    <n v="33"/>
    <n v="45"/>
    <n v="51"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10"/>
    <n v="10"/>
    <n v="10"/>
    <n v="12"/>
    <n v="11"/>
    <n v="11"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9"/>
    <n v="9"/>
    <n v="9"/>
    <n v="10"/>
    <n v="11"/>
    <n v="11"/>
    <n v="12"/>
    <n v="13"/>
    <n v="13"/>
    <n v="15"/>
    <n v="15"/>
    <n v="15"/>
    <n v="15"/>
    <n v="15"/>
    <n v="17"/>
    <n v="17"/>
    <n v="22"/>
    <n v="28"/>
    <n v="27"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n v="91"/>
    <n v="91"/>
    <n v="94"/>
    <n v="97"/>
    <n v="99"/>
    <n v="99"/>
    <n v="99"/>
    <n v="102"/>
    <n v="102"/>
    <n v="104"/>
    <n v="104"/>
    <n v="104"/>
    <n v="105"/>
    <n v="105"/>
    <n v="105"/>
    <n v="105"/>
    <n v="106"/>
    <n v="106"/>
    <n v="108"/>
    <n v="109"/>
    <n v="109"/>
    <n v="110"/>
    <n v="110"/>
    <n v="110"/>
    <n v="110"/>
    <n v="110"/>
    <n v="111"/>
    <n v="111"/>
    <n v="111"/>
    <n v="111"/>
    <n v="111"/>
    <n v="114"/>
    <n v="115"/>
    <n v="115"/>
    <n v="116"/>
    <n v="116"/>
    <n v="116"/>
    <n v="120"/>
    <n v="136"/>
    <n v="141"/>
    <n v="150"/>
    <n v="153"/>
    <n v="160"/>
    <n v="160"/>
    <n v="161"/>
    <n v="165"/>
    <n v="172"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n v="69"/>
    <n v="70"/>
    <n v="71"/>
    <n v="75"/>
    <n v="75"/>
    <n v="79"/>
    <n v="80"/>
    <n v="84"/>
    <n v="84"/>
    <n v="85"/>
    <n v="86"/>
    <n v="87"/>
    <n v="87"/>
    <n v="88"/>
    <n v="91"/>
    <n v="102"/>
    <n v="104"/>
    <n v="111"/>
    <n v="111"/>
    <n v="112"/>
    <n v="119"/>
    <n v="123"/>
    <n v="123"/>
    <n v="134"/>
    <n v="146"/>
    <n v="146"/>
    <n v="147"/>
    <n v="149"/>
    <n v="149"/>
    <n v="151"/>
    <n v="156"/>
    <n v="163"/>
    <n v="164"/>
    <n v="168"/>
    <n v="168"/>
    <n v="170"/>
    <n v="170"/>
    <n v="172"/>
    <n v="172"/>
    <n v="176"/>
    <n v="176"/>
    <n v="178"/>
    <n v="178"/>
    <n v="179"/>
    <n v="182"/>
    <n v="183"/>
    <n v="184"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n v="79"/>
    <n v="81"/>
    <n v="81"/>
    <n v="83"/>
    <n v="84"/>
    <n v="84"/>
    <n v="84"/>
    <n v="85"/>
    <n v="85"/>
    <n v="86"/>
    <n v="89"/>
    <n v="89"/>
    <n v="94"/>
    <n v="95"/>
    <n v="98"/>
    <n v="98"/>
    <n v="100"/>
    <n v="102"/>
    <n v="102"/>
    <n v="110"/>
    <n v="110"/>
    <n v="116"/>
    <n v="116"/>
    <n v="116"/>
    <n v="120"/>
    <n v="120"/>
    <n v="122"/>
    <n v="125"/>
    <n v="128"/>
    <n v="134"/>
    <n v="135"/>
    <n v="136"/>
    <n v="139"/>
    <n v="142"/>
    <n v="143"/>
    <n v="144"/>
    <n v="148"/>
    <n v="156"/>
    <n v="163"/>
    <n v="166"/>
    <n v="184"/>
    <n v="187"/>
    <n v="194"/>
    <n v="197"/>
    <n v="199"/>
    <n v="204"/>
    <n v="206"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6"/>
    <n v="7"/>
    <n v="7"/>
    <n v="7"/>
    <n v="8"/>
    <n v="12"/>
    <n v="15"/>
    <n v="22"/>
    <n v="21"/>
    <n v="23"/>
    <n v="25"/>
    <n v="35"/>
    <n v="40"/>
    <n v="44"/>
    <n v="45"/>
    <n v="45"/>
    <n v="46"/>
    <n v="49"/>
    <n v="48"/>
    <n v="51"/>
    <n v="53"/>
    <n v="53"/>
    <n v="53"/>
    <n v="53"/>
    <n v="53"/>
    <n v="52"/>
    <n v="52"/>
    <n v="53"/>
    <n v="53"/>
    <n v="53"/>
    <n v="57"/>
    <n v="57"/>
    <n v="59"/>
    <n v="60"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n v="28"/>
    <n v="28"/>
    <n v="28"/>
    <n v="28"/>
    <n v="29"/>
    <n v="29"/>
    <n v="31"/>
    <n v="31"/>
    <n v="31"/>
    <n v="32"/>
    <n v="31"/>
    <n v="31"/>
    <n v="31"/>
    <n v="33"/>
    <n v="33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8"/>
    <n v="39"/>
    <n v="40"/>
    <n v="40"/>
    <n v="40"/>
    <n v="44"/>
    <n v="44"/>
    <n v="45"/>
    <n v="46"/>
    <n v="46"/>
    <n v="47"/>
    <n v="47"/>
    <n v="50"/>
    <n v="49"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n v="77"/>
    <n v="77"/>
    <n v="79"/>
    <n v="80"/>
    <n v="81"/>
    <n v="84"/>
    <n v="89"/>
    <n v="97"/>
    <n v="97"/>
    <n v="98"/>
    <n v="99"/>
    <n v="99"/>
    <n v="101"/>
    <n v="102"/>
    <n v="102"/>
    <n v="102"/>
    <n v="102"/>
    <n v="105"/>
    <n v="107"/>
    <n v="108"/>
    <n v="110"/>
    <n v="114"/>
    <n v="114"/>
    <n v="117"/>
    <n v="117"/>
    <n v="117"/>
    <n v="121"/>
    <n v="124"/>
    <n v="130"/>
    <n v="130"/>
    <n v="131"/>
    <n v="135"/>
    <n v="139"/>
    <n v="143"/>
    <n v="151"/>
    <n v="152"/>
    <n v="154"/>
    <n v="156"/>
    <n v="164"/>
    <n v="173"/>
    <n v="176"/>
    <n v="192"/>
    <n v="198"/>
    <n v="207"/>
    <n v="208"/>
    <n v="213"/>
    <n v="223"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7"/>
    <n v="7"/>
    <n v="8"/>
    <n v="8"/>
    <n v="10"/>
    <n v="9"/>
    <n v="10"/>
    <n v="11"/>
    <n v="10"/>
    <n v="10"/>
    <n v="10"/>
    <n v="10"/>
    <n v="12"/>
    <n v="11"/>
    <n v="11"/>
    <n v="13"/>
    <n v="13"/>
    <n v="13"/>
    <n v="13"/>
    <n v="15"/>
    <n v="16"/>
    <n v="16"/>
    <n v="15"/>
    <n v="15"/>
    <n v="15"/>
    <n v="15"/>
    <n v="16"/>
    <n v="17"/>
    <n v="19"/>
    <n v="19"/>
    <n v="20"/>
    <n v="21"/>
    <n v="22"/>
    <n v="22"/>
    <n v="23"/>
    <n v="25"/>
    <n v="26"/>
    <n v="55"/>
    <n v="85"/>
    <n v="93"/>
    <n v="114"/>
    <n v="125"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n v="107"/>
    <n v="107"/>
    <n v="107"/>
    <n v="109"/>
    <n v="109"/>
    <n v="109"/>
    <n v="106"/>
    <n v="106"/>
    <n v="106"/>
    <n v="106"/>
    <n v="106"/>
    <n v="106"/>
    <n v="106"/>
    <n v="106"/>
    <n v="106"/>
    <n v="106"/>
    <n v="106"/>
    <n v="106"/>
    <n v="115"/>
    <n v="116"/>
    <n v="117"/>
    <n v="120"/>
    <n v="120"/>
    <n v="120"/>
    <n v="125"/>
    <n v="125"/>
    <n v="128"/>
    <n v="127"/>
    <n v="128"/>
    <n v="128"/>
    <n v="129"/>
    <n v="130"/>
    <n v="134"/>
    <n v="134"/>
    <n v="137"/>
    <n v="140"/>
    <n v="143"/>
    <n v="141"/>
    <n v="145"/>
    <n v="146"/>
    <n v="146"/>
    <n v="146"/>
    <n v="155"/>
    <n v="155"/>
    <n v="155"/>
    <n v="157"/>
    <n v="162"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4"/>
    <n v="15"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7"/>
    <n v="17"/>
    <n v="17"/>
    <n v="17"/>
    <n v="21"/>
    <n v="21"/>
    <n v="21"/>
    <n v="21"/>
    <n v="21"/>
    <n v="21"/>
    <n v="21"/>
    <n v="21"/>
    <n v="23"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7"/>
    <n v="27"/>
    <n v="27"/>
    <n v="28"/>
    <n v="29"/>
    <n v="30"/>
    <n v="30"/>
    <n v="30"/>
    <n v="30"/>
    <n v="31"/>
    <n v="31"/>
    <n v="31"/>
    <n v="31"/>
    <n v="32"/>
    <n v="36"/>
    <n v="37"/>
    <n v="37"/>
    <n v="37"/>
    <n v="38"/>
    <n v="39"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6"/>
    <n v="10"/>
    <n v="10"/>
    <n v="10"/>
    <n v="10"/>
    <n v="11"/>
    <n v="11"/>
    <n v="10"/>
    <n v="10"/>
    <n v="10"/>
    <n v="10"/>
    <n v="10"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1"/>
    <n v="11"/>
    <n v="11"/>
    <n v="11"/>
    <n v="11"/>
    <n v="11"/>
    <n v="12"/>
    <n v="11"/>
    <n v="11"/>
    <n v="11"/>
    <n v="11"/>
    <n v="12"/>
    <n v="12"/>
    <n v="12"/>
    <n v="14"/>
    <n v="14"/>
    <n v="14"/>
    <n v="14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2"/>
    <n v="23"/>
    <n v="23"/>
    <n v="24"/>
    <n v="27"/>
    <n v="30"/>
    <n v="30"/>
    <n v="34"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n v="836"/>
    <n v="838"/>
    <n v="844"/>
    <n v="852"/>
    <n v="871"/>
    <n v="879"/>
    <n v="882"/>
    <n v="890"/>
    <n v="890"/>
    <n v="910"/>
    <n v="922"/>
    <n v="926"/>
    <n v="933"/>
    <n v="943"/>
    <n v="951"/>
    <n v="954"/>
    <n v="957"/>
    <n v="968"/>
    <n v="974"/>
    <n v="995"/>
    <n v="1003"/>
    <n v="1010"/>
    <n v="1010"/>
    <n v="1037"/>
    <n v="1061"/>
    <n v="1064"/>
    <n v="1082"/>
    <n v="1102"/>
    <n v="1117"/>
    <n v="1122"/>
    <n v="1140"/>
    <n v="1167"/>
    <n v="1197"/>
    <n v="1230"/>
    <n v="1265"/>
    <n v="1315"/>
    <n v="1341"/>
    <n v="1371"/>
    <n v="1437"/>
    <n v="1496"/>
    <n v="1533"/>
    <n v="1581"/>
    <n v="1673"/>
    <n v="1746"/>
    <n v="1774"/>
    <n v="1909"/>
    <n v="2012"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6"/>
    <n v="6"/>
    <n v="6"/>
    <n v="6"/>
    <n v="10"/>
    <n v="10"/>
    <n v="11"/>
    <n v="10"/>
    <n v="11"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6"/>
    <n v="16"/>
    <n v="16"/>
    <n v="16"/>
    <n v="16"/>
    <n v="17"/>
    <n v="17"/>
    <n v="17"/>
    <n v="18"/>
    <n v="19"/>
    <n v="20"/>
    <n v="20"/>
    <n v="20"/>
    <n v="20"/>
    <n v="20"/>
    <n v="20"/>
    <n v="21"/>
    <n v="22"/>
    <n v="22"/>
    <n v="23"/>
    <n v="23"/>
    <n v="24"/>
    <n v="24"/>
    <n v="24"/>
    <n v="25"/>
    <n v="26"/>
    <n v="26"/>
    <n v="26"/>
    <n v="27"/>
    <n v="29"/>
    <n v="30"/>
    <n v="30"/>
    <n v="31"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n v="39"/>
    <n v="39"/>
    <n v="41"/>
    <n v="41"/>
    <n v="41"/>
    <n v="41"/>
    <n v="40"/>
    <n v="40"/>
    <n v="40"/>
    <n v="42"/>
    <n v="43"/>
    <n v="43"/>
    <n v="49"/>
    <n v="50"/>
    <n v="50"/>
    <n v="66"/>
    <n v="68"/>
    <n v="84"/>
    <n v="97"/>
    <n v="100"/>
    <n v="129"/>
    <n v="138"/>
    <n v="139"/>
    <n v="140"/>
    <n v="145"/>
    <n v="147"/>
    <n v="151"/>
    <n v="151"/>
    <n v="151"/>
    <n v="152"/>
    <n v="152"/>
    <n v="158"/>
    <n v="158"/>
    <n v="162"/>
    <n v="163"/>
    <n v="165"/>
    <n v="165"/>
    <n v="167"/>
    <n v="173"/>
    <n v="174"/>
    <n v="179"/>
    <n v="184"/>
    <n v="188"/>
    <n v="189"/>
    <n v="191"/>
    <n v="207"/>
    <n v="214"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7"/>
    <n v="8"/>
    <n v="14"/>
    <n v="22"/>
    <n v="40"/>
    <n v="100"/>
    <n v="120"/>
    <n v="148"/>
    <n v="230"/>
    <n v="302"/>
    <n v="334"/>
    <n v="354"/>
    <n v="556"/>
    <n v="640"/>
    <n v="751"/>
    <n v="827"/>
    <n v="914"/>
    <n v="995"/>
    <n v="1055"/>
    <n v="1245"/>
    <n v="1364"/>
    <n v="1467"/>
    <n v="1573"/>
    <n v="1721"/>
    <n v="1804"/>
    <n v="1845"/>
    <n v="1915"/>
    <n v="1968"/>
    <n v="2045"/>
    <n v="2137"/>
    <n v="2215"/>
    <n v="2295"/>
    <n v="2347"/>
    <n v="2419"/>
    <n v="2499"/>
    <n v="2576"/>
    <n v="2712"/>
    <n v="2808"/>
    <n v="2893"/>
    <n v="2972"/>
    <n v="3037"/>
    <n v="3106"/>
    <n v="3161"/>
    <n v="3274"/>
    <n v="3376"/>
    <n v="3445"/>
    <n v="3527"/>
    <n v="3573"/>
    <n v="3643"/>
    <n v="3772"/>
    <n v="3826"/>
    <n v="3888"/>
    <n v="3941"/>
    <n v="3969"/>
    <n v="4006"/>
    <n v="4046"/>
    <n v="4137"/>
    <n v="4193"/>
    <n v="4278"/>
    <n v="4325"/>
    <n v="4350"/>
    <n v="4401"/>
    <n v="4432"/>
    <n v="4509"/>
    <n v="4557"/>
    <n v="4621"/>
    <n v="4650"/>
    <n v="4723"/>
    <n v="4762"/>
    <n v="4831"/>
    <n v="4887"/>
    <n v="4933"/>
    <n v="4980"/>
    <n v="5014"/>
    <n v="5047"/>
    <n v="5094"/>
    <n v="5121"/>
    <n v="5190"/>
    <n v="5229"/>
    <n v="5262"/>
    <n v="5305"/>
    <n v="5323"/>
    <n v="5373"/>
    <n v="5427"/>
    <n v="5455"/>
    <n v="5460"/>
    <n v="5460"/>
    <n v="5506"/>
    <n v="5536"/>
    <n v="5604"/>
    <n v="5653"/>
    <n v="5669"/>
    <n v="5731"/>
    <n v="5769"/>
    <n v="5825"/>
    <n v="5850"/>
    <n v="5878"/>
    <n v="5941"/>
    <n v="6004"/>
    <n v="6092"/>
    <n v="6201"/>
    <n v="6293"/>
    <n v="6357"/>
    <n v="6446"/>
    <n v="6582"/>
    <n v="6616"/>
    <n v="6682"/>
    <n v="6755"/>
    <n v="6837"/>
    <n v="6887"/>
    <n v="6931"/>
    <n v="7066"/>
    <n v="7284"/>
    <n v="7469"/>
    <n v="7586"/>
    <n v="7761"/>
    <n v="7809"/>
    <n v="7897"/>
    <n v="8140"/>
    <n v="8300"/>
    <n v="8561"/>
    <n v="8739"/>
    <n v="8862"/>
    <n v="8990"/>
    <n v="9114"/>
    <n v="9361"/>
    <n v="9624"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n v="283"/>
    <n v="283"/>
    <n v="283"/>
    <n v="283"/>
    <n v="283"/>
    <n v="283"/>
    <n v="270"/>
    <n v="271"/>
    <n v="271"/>
    <n v="270"/>
    <n v="272"/>
    <n v="274"/>
    <n v="277"/>
    <n v="278"/>
    <n v="278"/>
    <n v="278"/>
    <n v="278"/>
    <n v="278"/>
    <n v="278"/>
    <n v="282"/>
    <n v="282"/>
    <n v="282"/>
    <n v="282"/>
    <n v="283"/>
    <n v="283"/>
    <n v="283"/>
    <n v="282"/>
    <n v="284"/>
    <n v="284"/>
    <n v="284"/>
    <n v="287"/>
    <n v="290"/>
    <n v="295"/>
    <n v="299"/>
    <n v="307"/>
    <n v="309"/>
    <n v="310"/>
    <n v="314"/>
    <n v="319"/>
    <n v="324"/>
    <n v="324"/>
    <n v="328"/>
    <n v="343"/>
    <n v="346"/>
    <n v="348"/>
    <n v="349"/>
    <n v="351"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n v="121"/>
    <n v="121"/>
    <n v="123"/>
    <n v="127"/>
    <n v="128"/>
    <n v="132"/>
    <n v="134"/>
    <n v="139"/>
    <n v="139"/>
    <n v="145"/>
    <n v="145"/>
    <n v="149"/>
    <n v="149"/>
    <n v="155"/>
    <n v="157"/>
    <n v="159"/>
    <n v="160"/>
    <n v="159"/>
    <n v="159"/>
    <n v="159"/>
    <n v="161"/>
    <n v="161"/>
    <n v="161"/>
    <n v="164"/>
    <n v="168"/>
    <n v="169"/>
    <n v="170"/>
    <n v="172"/>
    <n v="173"/>
    <n v="181"/>
    <n v="185"/>
    <n v="188"/>
    <n v="191"/>
    <n v="192"/>
    <n v="198"/>
    <n v="206"/>
    <n v="207"/>
    <n v="209"/>
    <n v="219"/>
    <n v="235"/>
    <n v="237"/>
    <n v="240"/>
    <n v="242"/>
    <n v="244"/>
    <n v="244"/>
    <n v="250"/>
    <n v="266"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1"/>
    <n v="13"/>
    <n v="17"/>
    <n v="18"/>
    <n v="19"/>
    <n v="22"/>
    <n v="23"/>
    <n v="23"/>
    <n v="24"/>
    <n v="27"/>
    <n v="27"/>
    <n v="28"/>
    <n v="29"/>
    <n v="29"/>
    <n v="29"/>
    <n v="29"/>
    <n v="30"/>
    <n v="31"/>
    <n v="33"/>
    <n v="35"/>
    <n v="35"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4"/>
    <n v="4"/>
    <n v="5"/>
    <n v="5"/>
    <n v="5"/>
    <n v="6"/>
    <n v="6"/>
    <n v="7"/>
    <n v="7"/>
    <n v="8"/>
    <n v="8"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n v="106"/>
    <n v="106"/>
    <n v="106"/>
    <n v="109"/>
    <n v="109"/>
    <n v="109"/>
    <n v="113"/>
    <n v="118"/>
    <n v="118"/>
    <n v="118"/>
    <n v="121"/>
    <n v="124"/>
    <n v="126"/>
    <n v="127"/>
    <n v="126"/>
    <n v="126"/>
    <n v="127"/>
    <n v="129"/>
    <n v="129"/>
    <n v="132"/>
    <n v="134"/>
    <n v="134"/>
    <n v="134"/>
    <n v="136"/>
    <n v="137"/>
    <n v="137"/>
    <n v="137"/>
    <n v="141"/>
    <n v="142"/>
    <n v="142"/>
    <n v="145"/>
    <n v="146"/>
    <n v="148"/>
    <n v="150"/>
    <n v="153"/>
    <n v="154"/>
    <n v="153"/>
    <n v="153"/>
    <n v="155"/>
    <n v="162"/>
    <n v="163"/>
    <n v="165"/>
    <n v="169"/>
    <n v="169"/>
    <n v="171"/>
    <n v="176"/>
    <n v="177"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n v="10"/>
    <n v="10"/>
    <n v="10"/>
    <n v="10"/>
    <n v="10"/>
    <n v="10"/>
    <n v="7"/>
    <n v="7"/>
    <n v="7"/>
    <n v="7"/>
    <n v="7"/>
    <n v="7"/>
    <n v="8"/>
    <n v="10"/>
    <n v="10"/>
    <n v="10"/>
    <n v="10"/>
    <n v="11"/>
    <n v="11"/>
    <n v="11"/>
    <n v="12"/>
    <n v="12"/>
    <n v="13"/>
    <n v="14"/>
    <n v="14"/>
    <n v="14"/>
    <n v="16"/>
    <n v="20"/>
    <n v="20"/>
    <n v="20"/>
    <n v="20"/>
    <n v="19"/>
    <n v="21"/>
    <n v="21"/>
    <n v="22"/>
    <n v="22"/>
    <n v="22"/>
    <n v="22"/>
    <n v="30"/>
    <n v="32"/>
    <n v="32"/>
    <n v="36"/>
    <n v="37"/>
    <n v="38"/>
    <n v="38"/>
    <n v="41"/>
    <n v="47"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n v="65"/>
    <n v="66"/>
    <n v="67"/>
    <n v="68"/>
    <n v="71"/>
    <n v="71"/>
    <n v="72"/>
    <n v="77"/>
    <n v="77"/>
    <n v="77"/>
    <n v="78"/>
    <n v="91"/>
    <n v="91"/>
    <n v="93"/>
    <n v="96"/>
    <n v="101"/>
    <n v="102"/>
    <n v="103"/>
    <n v="102"/>
    <n v="108"/>
    <n v="107"/>
    <n v="108"/>
    <n v="108"/>
    <n v="109"/>
    <n v="110"/>
    <n v="111"/>
    <n v="112"/>
    <n v="115"/>
    <n v="115"/>
    <n v="115"/>
    <n v="115"/>
    <n v="119"/>
    <n v="118"/>
    <n v="118"/>
    <n v="117"/>
    <n v="117"/>
    <n v="117"/>
    <n v="118"/>
    <n v="118"/>
    <n v="121"/>
    <n v="122"/>
    <n v="122"/>
    <n v="122"/>
    <n v="122"/>
    <n v="122"/>
    <n v="125"/>
    <n v="125"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4"/>
    <n v="26"/>
    <n v="27"/>
    <n v="29"/>
    <n v="30"/>
    <n v="30"/>
    <n v="30"/>
    <n v="32"/>
    <n v="34"/>
    <n v="35"/>
    <n v="39"/>
    <n v="40"/>
    <n v="48"/>
    <n v="48"/>
    <n v="60"/>
    <n v="60"/>
    <n v="63"/>
    <n v="67"/>
    <n v="74"/>
    <n v="83"/>
    <n v="84"/>
    <n v="96"/>
    <n v="105"/>
    <n v="112"/>
    <n v="119"/>
    <n v="122"/>
    <n v="123"/>
    <n v="123"/>
    <n v="126"/>
    <n v="135"/>
    <n v="142"/>
    <n v="147"/>
    <n v="155"/>
    <n v="166"/>
    <n v="174"/>
    <n v="178"/>
    <n v="184"/>
    <n v="205"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4"/>
    <n v="4"/>
    <n v="4"/>
    <n v="4"/>
    <n v="4"/>
    <n v="4"/>
    <n v="5"/>
    <n v="6"/>
    <n v="6"/>
    <n v="6"/>
    <n v="7"/>
    <n v="9"/>
    <n v="9"/>
    <n v="9"/>
    <n v="10"/>
    <n v="11"/>
    <n v="11"/>
    <n v="11"/>
    <n v="11"/>
    <n v="13"/>
    <n v="14"/>
    <n v="13"/>
    <n v="16"/>
    <n v="16"/>
    <n v="16"/>
    <n v="16"/>
    <n v="16"/>
    <n v="16"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5"/>
    <n v="16"/>
    <n v="16"/>
    <n v="16"/>
    <n v="16"/>
    <n v="17"/>
    <n v="17"/>
    <n v="17"/>
    <n v="26"/>
    <n v="27"/>
    <n v="27"/>
    <n v="27"/>
    <n v="26"/>
    <n v="26"/>
    <n v="28"/>
    <n v="29"/>
    <n v="32"/>
    <n v="32"/>
    <n v="34"/>
    <n v="36"/>
    <n v="38"/>
    <n v="36"/>
    <n v="38"/>
    <n v="40"/>
    <n v="41"/>
    <n v="42"/>
    <n v="41"/>
    <n v="41"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1"/>
    <n v="31"/>
    <n v="30"/>
    <n v="30"/>
    <n v="30"/>
    <n v="32"/>
    <n v="32"/>
    <n v="32"/>
    <n v="32"/>
    <n v="33"/>
    <n v="33"/>
    <n v="33"/>
    <n v="34"/>
    <n v="34"/>
    <n v="37"/>
    <n v="39"/>
    <n v="40"/>
    <n v="40"/>
    <n v="40"/>
    <n v="43"/>
    <n v="43"/>
    <n v="44"/>
    <n v="45"/>
    <n v="48"/>
    <n v="48"/>
    <n v="50"/>
    <n v="54"/>
    <n v="53"/>
    <n v="54"/>
    <n v="54"/>
    <n v="57"/>
    <n v="57"/>
    <n v="57"/>
    <n v="60"/>
    <n v="65"/>
    <n v="68"/>
    <n v="72"/>
    <n v="78"/>
    <n v="85"/>
    <n v="89"/>
    <n v="97"/>
    <n v="99"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7"/>
    <n v="19"/>
    <n v="21"/>
    <n v="21"/>
    <n v="21"/>
    <n v="22"/>
    <n v="22"/>
    <n v="22"/>
    <n v="23"/>
    <n v="25"/>
    <n v="25"/>
    <n v="25"/>
    <n v="25"/>
    <n v="25"/>
    <n v="26"/>
    <n v="26"/>
    <n v="26"/>
    <n v="26"/>
    <n v="26"/>
    <n v="27"/>
    <n v="27"/>
    <n v="28"/>
    <n v="38"/>
    <n v="39"/>
    <n v="39"/>
    <n v="40"/>
    <n v="40"/>
    <n v="41"/>
    <n v="41"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5"/>
    <n v="5"/>
    <n v="5"/>
    <n v="4"/>
    <n v="4"/>
    <n v="4"/>
    <n v="4"/>
    <n v="5"/>
    <n v="5"/>
    <n v="5"/>
    <n v="5"/>
    <n v="5"/>
    <n v="5"/>
    <n v="5"/>
    <n v="6"/>
    <n v="6"/>
    <n v="5"/>
    <n v="5"/>
    <n v="5"/>
    <n v="5"/>
    <n v="5"/>
    <n v="5"/>
    <n v="5"/>
    <n v="5"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2"/>
    <n v="23"/>
    <n v="24"/>
    <n v="26"/>
    <n v="27"/>
    <n v="27"/>
    <n v="28"/>
    <n v="31"/>
    <n v="33"/>
    <n v="35"/>
    <n v="39"/>
    <n v="39"/>
    <n v="42"/>
    <n v="44"/>
    <n v="48"/>
    <n v="46"/>
    <n v="47"/>
    <n v="50"/>
    <n v="51"/>
    <n v="51"/>
    <n v="54"/>
    <n v="55"/>
    <n v="60"/>
    <n v="62"/>
    <n v="67"/>
    <n v="74"/>
    <n v="76"/>
    <n v="78"/>
    <n v="80"/>
    <n v="86"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20"/>
    <n v="22"/>
    <n v="26"/>
    <n v="28"/>
    <n v="29"/>
    <n v="30"/>
    <n v="31"/>
    <n v="36"/>
    <n v="36"/>
    <n v="38"/>
    <n v="39"/>
    <n v="45"/>
    <n v="45"/>
    <n v="48"/>
    <n v="49"/>
    <n v="52"/>
    <n v="51"/>
    <n v="51"/>
    <n v="51"/>
    <n v="52"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10"/>
    <n v="14"/>
    <n v="22"/>
    <n v="37"/>
    <n v="53"/>
    <n v="69"/>
    <n v="95"/>
    <n v="102"/>
    <n v="103"/>
    <n v="150"/>
    <n v="195"/>
    <n v="239"/>
    <n v="270"/>
    <n v="297"/>
    <n v="328"/>
    <n v="358"/>
    <n v="440"/>
    <n v="476"/>
    <n v="514"/>
    <n v="565"/>
    <n v="594"/>
    <n v="645"/>
    <n v="698"/>
    <n v="706"/>
    <n v="723"/>
    <n v="743"/>
    <n v="766"/>
    <n v="788"/>
    <n v="810"/>
    <n v="857"/>
    <n v="882"/>
    <n v="908"/>
    <n v="924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n v="2068"/>
    <n v="2071"/>
    <n v="2108"/>
    <n v="2132"/>
    <n v="2145"/>
    <n v="2162"/>
    <n v="2179"/>
    <n v="2195"/>
    <n v="2195"/>
    <n v="2219"/>
    <n v="2234"/>
    <n v="2254"/>
    <n v="2292"/>
    <n v="2319"/>
    <n v="2319"/>
    <n v="2319"/>
    <n v="2319"/>
    <n v="2319"/>
    <n v="2142"/>
    <n v="2213"/>
    <n v="2323"/>
    <n v="2353"/>
    <n v="2406"/>
    <n v="2453"/>
    <n v="2493"/>
    <n v="2493"/>
    <n v="2545"/>
    <n v="2565"/>
    <n v="2580"/>
    <n v="2587"/>
    <n v="2621"/>
    <n v="2657"/>
    <n v="2692"/>
    <n v="2811"/>
    <n v="2884"/>
    <n v="2916"/>
    <n v="2946"/>
    <n v="2970"/>
    <n v="3044"/>
    <n v="3134"/>
    <n v="3194"/>
    <n v="3256"/>
    <n v="3339"/>
    <n v="3403"/>
    <n v="3447"/>
    <n v="3518"/>
    <n v="3635"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6"/>
    <n v="6"/>
    <n v="6"/>
    <n v="9"/>
    <n v="9"/>
    <n v="9"/>
    <n v="12"/>
    <n v="13"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n v="36"/>
    <n v="39"/>
    <n v="39"/>
    <n v="41"/>
    <n v="43"/>
    <n v="42"/>
    <n v="43"/>
    <n v="44"/>
    <n v="46"/>
    <n v="47"/>
    <n v="47"/>
    <n v="49"/>
    <n v="53"/>
    <n v="53"/>
    <n v="55"/>
    <n v="59"/>
    <n v="63"/>
    <n v="66"/>
    <n v="68"/>
    <n v="70"/>
    <n v="72"/>
    <n v="72"/>
    <n v="72"/>
    <n v="73"/>
    <n v="74"/>
    <n v="77"/>
    <n v="82"/>
    <n v="86"/>
    <n v="86"/>
    <n v="89"/>
    <n v="90"/>
    <n v="92"/>
    <n v="95"/>
    <n v="102"/>
    <n v="107"/>
    <n v="111"/>
    <n v="115"/>
    <n v="119"/>
    <n v="121"/>
    <n v="128"/>
    <n v="129"/>
    <n v="131"/>
    <n v="138"/>
    <n v="142"/>
    <n v="146"/>
    <n v="158"/>
    <n v="173"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6"/>
    <n v="6"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10"/>
    <n v="13"/>
    <n v="13"/>
    <n v="15"/>
    <n v="15"/>
    <n v="15"/>
    <n v="16"/>
    <n v="17"/>
    <n v="18"/>
    <n v="18"/>
    <n v="19"/>
    <n v="20"/>
    <n v="23"/>
    <n v="26"/>
    <n v="26"/>
    <n v="27"/>
    <n v="27"/>
    <n v="28"/>
    <n v="29"/>
    <n v="30"/>
    <n v="30"/>
    <n v="31"/>
    <n v="32"/>
    <n v="34"/>
    <n v="34"/>
    <n v="34"/>
    <n v="35"/>
    <n v="41"/>
    <n v="41"/>
    <n v="41"/>
    <n v="41"/>
    <n v="41"/>
    <n v="41"/>
    <n v="42"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1"/>
    <n v="22"/>
    <n v="22"/>
    <n v="25"/>
    <n v="26"/>
    <n v="26"/>
    <n v="26"/>
    <n v="27"/>
    <n v="27"/>
    <n v="28"/>
    <n v="29"/>
    <n v="33"/>
    <n v="34"/>
    <n v="34"/>
    <n v="34"/>
    <n v="34"/>
    <n v="34"/>
    <n v="36"/>
    <n v="37"/>
    <n v="41"/>
    <n v="43"/>
    <n v="47"/>
    <n v="48"/>
    <n v="50"/>
    <n v="50"/>
    <n v="56"/>
    <n v="59"/>
    <n v="65"/>
    <n v="69"/>
    <n v="72"/>
    <n v="80"/>
    <n v="81"/>
    <n v="81"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1"/>
    <n v="13"/>
    <n v="19"/>
    <n v="19"/>
    <n v="20"/>
    <n v="21"/>
    <n v="22"/>
    <n v="22"/>
    <n v="22"/>
    <n v="23"/>
    <n v="24"/>
    <n v="25"/>
    <n v="25"/>
    <n v="25"/>
    <n v="27"/>
    <n v="27"/>
    <n v="29"/>
    <n v="30"/>
    <n v="30"/>
    <n v="30"/>
    <n v="30"/>
    <n v="30"/>
    <n v="30"/>
    <n v="30"/>
    <n v="34"/>
    <n v="34"/>
    <n v="38"/>
    <n v="38"/>
    <n v="38"/>
    <n v="38"/>
    <n v="38"/>
    <n v="40"/>
    <n v="40"/>
    <n v="41"/>
    <n v="41"/>
    <n v="41"/>
    <n v="41"/>
    <n v="43"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8"/>
    <n v="8"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39"/>
    <n v="41"/>
    <n v="45"/>
    <n v="45"/>
    <n v="45"/>
    <n v="46"/>
    <n v="48"/>
    <n v="48"/>
    <n v="49"/>
    <n v="51"/>
    <n v="52"/>
    <n v="53"/>
    <n v="53"/>
    <n v="59"/>
    <n v="58"/>
    <n v="58"/>
    <n v="62"/>
    <n v="62"/>
    <n v="63"/>
    <n v="64"/>
    <n v="65"/>
    <n v="64"/>
    <n v="64"/>
    <n v="64"/>
    <n v="64"/>
    <n v="67"/>
    <n v="66"/>
    <n v="75"/>
    <n v="84"/>
    <n v="92"/>
    <n v="97"/>
    <n v="102"/>
    <n v="112"/>
    <n v="120"/>
    <n v="132"/>
    <n v="142"/>
    <n v="149"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n v="161"/>
    <n v="162"/>
    <n v="164"/>
    <n v="168"/>
    <n v="174"/>
    <n v="176"/>
    <n v="182"/>
    <n v="187"/>
    <n v="188"/>
    <n v="188"/>
    <n v="188"/>
    <n v="191"/>
    <n v="195"/>
    <n v="197"/>
    <n v="204"/>
    <n v="209"/>
    <n v="213"/>
    <n v="213"/>
    <n v="216"/>
    <n v="223"/>
    <n v="231"/>
    <n v="239"/>
    <n v="240"/>
    <n v="253"/>
    <n v="263"/>
    <n v="271"/>
    <n v="277"/>
    <n v="282"/>
    <n v="287"/>
    <n v="298"/>
    <n v="305"/>
    <n v="308"/>
    <n v="327"/>
    <n v="334"/>
    <n v="373"/>
    <n v="404"/>
    <n v="403"/>
    <n v="404"/>
    <n v="417"/>
    <n v="489"/>
    <n v="536"/>
    <n v="544"/>
    <n v="563"/>
    <n v="581"/>
    <n v="615"/>
    <n v="630"/>
    <n v="664"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9"/>
    <n v="10"/>
    <n v="11"/>
    <n v="11"/>
    <n v="11"/>
    <n v="12"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8"/>
    <n v="18"/>
    <n v="18"/>
    <n v="22"/>
    <n v="22"/>
    <n v="22"/>
    <n v="25"/>
    <n v="25"/>
    <n v="25"/>
    <n v="25"/>
    <n v="25"/>
    <n v="27"/>
    <n v="28"/>
    <n v="28"/>
    <n v="28"/>
    <n v="28"/>
    <n v="28"/>
    <n v="28"/>
    <n v="34"/>
    <n v="34"/>
    <n v="34"/>
    <n v="34"/>
    <n v="35"/>
    <n v="35"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7"/>
    <n v="7"/>
    <n v="8"/>
    <n v="13"/>
    <n v="13"/>
    <n v="13"/>
    <n v="14"/>
    <n v="14"/>
    <n v="14"/>
    <n v="14"/>
    <n v="24"/>
    <n v="34"/>
    <n v="35"/>
    <n v="35"/>
    <n v="34"/>
    <n v="34"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3"/>
    <n v="5"/>
    <n v="5"/>
    <n v="6"/>
    <n v="6"/>
    <n v="10"/>
    <n v="10"/>
    <n v="12"/>
    <n v="12"/>
    <n v="12"/>
    <n v="14"/>
    <n v="14"/>
    <n v="14"/>
    <n v="14"/>
    <n v="16"/>
    <n v="17"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10"/>
    <n v="10"/>
    <n v="10"/>
    <n v="11"/>
    <n v="12"/>
    <n v="12"/>
    <n v="12"/>
    <n v="12"/>
    <n v="12"/>
    <n v="12"/>
    <n v="16"/>
    <n v="16"/>
    <n v="17"/>
    <n v="18"/>
    <n v="18"/>
    <n v="18"/>
    <n v="19"/>
    <n v="21"/>
    <n v="21"/>
    <n v="22"/>
    <n v="24"/>
    <n v="38"/>
    <n v="40"/>
    <n v="48"/>
    <n v="51"/>
    <n v="53"/>
    <n v="80"/>
    <n v="81"/>
    <n v="81"/>
    <n v="100"/>
    <n v="100"/>
    <n v="102"/>
    <n v="105"/>
    <n v="117"/>
    <n v="116"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9"/>
    <n v="20"/>
    <n v="20"/>
    <n v="20"/>
    <n v="20"/>
    <n v="20"/>
    <n v="22"/>
    <n v="22"/>
    <n v="22"/>
    <n v="23"/>
    <n v="24"/>
    <n v="24"/>
    <n v="24"/>
    <n v="24"/>
    <n v="25"/>
    <n v="25"/>
    <n v="25"/>
    <n v="26"/>
    <n v="28"/>
    <n v="29"/>
    <n v="30"/>
    <n v="31"/>
    <n v="32"/>
    <n v="35"/>
    <n v="36"/>
    <n v="39"/>
    <n v="40"/>
    <n v="41"/>
    <n v="45"/>
    <n v="46"/>
    <n v="49"/>
    <n v="57"/>
    <n v="59"/>
    <n v="66"/>
    <n v="75"/>
    <n v="77"/>
    <n v="80"/>
    <n v="83"/>
    <n v="83"/>
    <n v="88"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11"/>
    <n v="12"/>
    <n v="13"/>
    <n v="14"/>
    <n v="33"/>
    <n v="40"/>
    <n v="40"/>
    <n v="40"/>
    <n v="42"/>
    <n v="44"/>
    <n v="45"/>
    <n v="48"/>
    <n v="48"/>
    <n v="48"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1"/>
    <n v="13"/>
    <n v="15"/>
    <n v="17"/>
    <n v="18"/>
    <n v="19"/>
    <n v="21"/>
    <n v="22"/>
    <n v="25"/>
    <n v="29"/>
    <n v="29"/>
    <n v="34"/>
    <n v="34"/>
    <n v="34"/>
    <n v="37"/>
    <n v="40"/>
    <n v="44"/>
    <n v="44"/>
    <n v="45"/>
    <n v="47"/>
    <n v="47"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40"/>
    <n v="40"/>
    <n v="40"/>
    <n v="42"/>
    <n v="44"/>
    <n v="46"/>
    <n v="46"/>
    <n v="48"/>
    <n v="49"/>
    <n v="49"/>
    <n v="49"/>
    <n v="54"/>
    <n v="58"/>
    <n v="63"/>
    <n v="66"/>
    <n v="66"/>
    <n v="66"/>
    <n v="86"/>
    <n v="89"/>
    <n v="99"/>
    <n v="105"/>
    <n v="106"/>
    <n v="107"/>
    <n v="121"/>
    <n v="121"/>
    <n v="121"/>
    <n v="123"/>
    <n v="123"/>
    <n v="123"/>
    <n v="124"/>
    <n v="124"/>
    <n v="125"/>
    <n v="130"/>
    <n v="130"/>
    <n v="151"/>
    <n v="160"/>
    <n v="160"/>
    <n v="164"/>
    <n v="169"/>
    <n v="169"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8"/>
    <n v="9"/>
    <n v="9"/>
    <n v="9"/>
    <n v="11"/>
    <n v="11"/>
    <n v="12"/>
    <n v="12"/>
    <n v="13"/>
    <n v="13"/>
    <n v="13"/>
    <n v="16"/>
    <n v="16"/>
    <n v="16"/>
    <n v="16"/>
    <n v="16"/>
    <n v="17"/>
    <n v="17"/>
    <n v="20"/>
    <n v="20"/>
    <n v="26"/>
    <n v="30"/>
    <n v="30"/>
    <n v="30"/>
    <n v="30"/>
    <n v="32"/>
    <n v="33"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5"/>
    <n v="5"/>
    <n v="5"/>
    <n v="5"/>
    <n v="7"/>
    <n v="8"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7"/>
    <n v="18"/>
    <n v="18"/>
    <n v="17"/>
    <n v="17"/>
    <n v="17"/>
    <n v="18"/>
    <n v="17"/>
    <n v="17"/>
    <n v="17"/>
    <n v="17"/>
    <n v="18"/>
    <n v="22"/>
    <n v="22"/>
    <n v="23"/>
    <n v="27"/>
    <n v="27"/>
    <n v="31"/>
    <n v="31"/>
    <n v="33"/>
    <n v="33"/>
    <n v="33"/>
    <n v="33"/>
    <n v="36"/>
    <n v="36"/>
    <n v="38"/>
    <n v="38"/>
    <n v="42"/>
    <n v="44"/>
    <n v="44"/>
    <n v="45"/>
    <n v="47"/>
    <n v="47"/>
    <n v="49"/>
    <n v="50"/>
    <n v="50"/>
    <n v="50"/>
    <n v="51"/>
    <n v="51"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8"/>
    <n v="8"/>
    <n v="8"/>
    <n v="9"/>
    <n v="9"/>
    <n v="10"/>
    <n v="10"/>
    <n v="10"/>
    <n v="12"/>
    <n v="12"/>
    <n v="12"/>
    <n v="18"/>
    <n v="18"/>
    <n v="19"/>
    <n v="22"/>
    <n v="22"/>
    <n v="22"/>
    <n v="22"/>
    <n v="22"/>
    <n v="28"/>
    <n v="28"/>
    <n v="30"/>
    <n v="30"/>
    <n v="30"/>
    <n v="32"/>
    <n v="33"/>
    <n v="34"/>
    <n v="34"/>
    <n v="34"/>
    <n v="34"/>
    <n v="34"/>
    <n v="37"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7"/>
    <n v="7"/>
    <n v="7"/>
    <n v="7"/>
    <n v="7"/>
    <n v="7"/>
    <n v="7"/>
    <n v="7"/>
    <n v="7"/>
    <n v="7"/>
    <n v="8"/>
    <n v="8"/>
    <n v="10"/>
    <n v="10"/>
    <n v="10"/>
    <n v="9"/>
    <n v="9"/>
    <n v="9"/>
    <n v="9"/>
    <n v="9"/>
    <n v="9"/>
    <n v="9"/>
    <n v="11"/>
    <n v="8"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7"/>
    <n v="7"/>
    <n v="7"/>
    <n v="7"/>
    <n v="10"/>
    <n v="10"/>
    <n v="9"/>
    <n v="9"/>
    <n v="9"/>
    <n v="9"/>
    <n v="9"/>
    <n v="10"/>
    <n v="10"/>
    <n v="10"/>
    <n v="10"/>
    <n v="10"/>
    <n v="10"/>
    <n v="10"/>
    <n v="10"/>
    <n v="10"/>
    <n v="12"/>
    <n v="12"/>
    <n v="12"/>
    <n v="14"/>
    <n v="14"/>
    <n v="15"/>
    <n v="15"/>
    <n v="16"/>
    <n v="16"/>
    <n v="16"/>
    <n v="16"/>
    <n v="16"/>
    <n v="17"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5"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4"/>
    <n v="14"/>
    <n v="14"/>
    <n v="15"/>
    <n v="18"/>
    <n v="18"/>
    <n v="19"/>
    <n v="19"/>
    <n v="19"/>
    <n v="19"/>
    <n v="22"/>
    <n v="22"/>
    <n v="22"/>
    <n v="24"/>
    <n v="25"/>
    <n v="25"/>
    <n v="25"/>
    <n v="25"/>
    <n v="28"/>
    <n v="28"/>
    <n v="30"/>
    <n v="30"/>
    <n v="30"/>
    <n v="30"/>
    <n v="31"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6"/>
    <n v="6"/>
    <n v="6"/>
    <n v="6"/>
    <n v="6"/>
    <n v="6"/>
    <n v="7"/>
    <n v="7"/>
    <n v="8"/>
    <n v="8"/>
    <n v="9"/>
    <n v="9"/>
    <n v="9"/>
    <n v="9"/>
    <n v="9"/>
    <n v="12"/>
    <n v="13"/>
    <n v="13"/>
    <n v="13"/>
    <n v="13"/>
    <n v="14"/>
    <n v="15"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10"/>
    <n v="10"/>
    <n v="10"/>
    <n v="10"/>
    <n v="10"/>
    <n v="10"/>
    <n v="12"/>
    <n v="14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n v="104"/>
    <n v="105"/>
    <n v="105"/>
    <n v="105"/>
    <n v="105"/>
    <n v="106"/>
    <n v="106"/>
    <n v="108"/>
    <n v="108"/>
    <n v="108"/>
    <n v="109"/>
    <n v="109"/>
    <n v="112"/>
    <n v="115"/>
    <n v="120"/>
    <n v="123"/>
    <n v="125"/>
    <n v="126"/>
    <n v="129"/>
    <n v="139"/>
    <n v="144"/>
    <n v="149"/>
    <n v="151"/>
    <n v="165"/>
    <n v="174"/>
    <n v="189"/>
    <n v="203"/>
    <n v="226"/>
    <n v="245"/>
    <n v="261"/>
    <n v="270"/>
    <n v="325"/>
    <n v="330"/>
    <n v="377"/>
    <n v="431"/>
    <n v="435"/>
    <n v="489"/>
    <n v="525"/>
    <n v="557"/>
    <n v="584"/>
    <n v="629"/>
    <n v="652"/>
    <n v="682"/>
    <n v="702"/>
    <n v="717"/>
    <n v="731"/>
    <n v="756"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n v="275"/>
    <n v="275"/>
    <n v="276"/>
    <n v="277"/>
    <n v="277"/>
    <n v="277"/>
    <n v="278"/>
    <n v="278"/>
    <n v="278"/>
    <n v="278"/>
    <n v="278"/>
    <n v="278"/>
    <n v="278"/>
    <n v="280"/>
    <n v="281"/>
    <n v="282"/>
    <n v="282"/>
    <n v="282"/>
    <n v="283"/>
    <n v="285"/>
    <n v="287"/>
    <n v="287"/>
    <n v="288"/>
    <n v="292"/>
    <n v="294"/>
    <n v="296"/>
    <n v="296"/>
    <n v="298"/>
    <n v="299"/>
    <n v="299"/>
    <n v="301"/>
    <n v="302"/>
    <n v="304"/>
    <n v="309"/>
    <n v="309"/>
    <n v="312"/>
    <n v="312"/>
    <n v="314"/>
    <n v="315"/>
    <n v="315"/>
    <n v="315"/>
    <n v="316"/>
    <n v="316"/>
    <n v="316"/>
    <n v="320"/>
    <n v="320"/>
    <n v="320"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5"/>
    <n v="16"/>
    <n v="16"/>
    <n v="16"/>
    <n v="16"/>
    <n v="16"/>
    <n v="16"/>
    <n v="16"/>
    <n v="16"/>
    <n v="17"/>
    <n v="17"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7"/>
    <n v="7"/>
    <n v="8"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n v="174"/>
    <n v="174"/>
    <n v="174"/>
    <n v="175"/>
    <n v="175"/>
    <n v="177"/>
    <n v="177"/>
    <n v="177"/>
    <n v="177"/>
    <n v="176"/>
    <n v="176"/>
    <n v="176"/>
    <n v="177"/>
    <n v="178"/>
    <n v="179"/>
    <n v="179"/>
    <n v="180"/>
    <n v="181"/>
    <n v="181"/>
    <n v="181"/>
    <n v="182"/>
    <n v="183"/>
    <n v="183"/>
    <n v="184"/>
    <n v="184"/>
    <n v="189"/>
    <n v="187"/>
    <n v="192"/>
    <n v="195"/>
    <n v="194"/>
    <n v="194"/>
    <n v="196"/>
    <n v="198"/>
    <n v="202"/>
    <n v="205"/>
    <n v="206"/>
    <n v="212"/>
    <n v="217"/>
    <n v="218"/>
    <n v="221"/>
    <n v="225"/>
    <n v="230"/>
    <n v="230"/>
    <n v="233"/>
    <n v="237"/>
    <n v="242"/>
    <n v="253"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n v="10"/>
    <n v="10"/>
    <n v="10"/>
    <n v="10"/>
    <n v="10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7"/>
    <n v="17"/>
    <n v="17"/>
    <n v="17"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n v="51"/>
    <n v="51"/>
    <n v="51"/>
    <n v="51"/>
    <n v="51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1"/>
    <n v="52"/>
    <n v="51"/>
    <n v="51"/>
    <n v="51"/>
    <n v="52"/>
    <n v="52"/>
    <n v="53"/>
    <n v="53"/>
    <n v="52"/>
    <n v="52"/>
    <n v="52"/>
    <n v="53"/>
    <n v="53"/>
    <n v="53"/>
    <n v="53"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n v="54"/>
    <n v="55"/>
    <n v="55"/>
    <n v="57"/>
    <n v="58"/>
    <n v="59"/>
    <n v="59"/>
    <n v="60"/>
    <n v="60"/>
    <n v="60"/>
    <n v="60"/>
    <n v="60"/>
    <n v="60"/>
    <n v="60"/>
    <n v="61"/>
    <n v="61"/>
    <n v="61"/>
    <n v="61"/>
    <n v="62"/>
    <n v="63"/>
    <n v="64"/>
    <n v="65"/>
    <n v="65"/>
    <n v="66"/>
    <n v="66"/>
    <n v="67"/>
    <n v="68"/>
    <n v="70"/>
    <n v="71"/>
    <n v="71"/>
    <n v="71"/>
    <n v="74"/>
    <n v="76"/>
    <n v="80"/>
    <n v="80"/>
    <n v="84"/>
    <n v="86"/>
    <n v="88"/>
    <n v="95"/>
    <n v="99"/>
    <n v="106"/>
    <n v="109"/>
    <n v="109"/>
    <n v="110"/>
    <n v="110"/>
    <n v="115"/>
    <n v="125"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1"/>
    <n v="11"/>
    <n v="11"/>
    <n v="13"/>
    <n v="13"/>
    <n v="13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4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1"/>
    <n v="21"/>
    <n v="21"/>
    <n v="22"/>
    <n v="22"/>
    <n v="22"/>
    <n v="22"/>
    <n v="22"/>
    <n v="21"/>
    <n v="21"/>
    <n v="21"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31"/>
    <n v="33"/>
    <n v="34"/>
    <n v="34"/>
    <n v="35"/>
    <n v="35"/>
    <n v="36"/>
    <n v="40"/>
    <n v="39"/>
    <n v="40"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n v="635"/>
    <n v="637"/>
    <n v="637"/>
    <n v="639"/>
    <n v="639"/>
    <n v="643"/>
    <n v="646"/>
    <n v="646"/>
    <n v="647"/>
    <n v="647"/>
    <n v="651"/>
    <n v="653"/>
    <n v="653"/>
    <n v="655"/>
    <n v="657"/>
    <n v="658"/>
    <n v="661"/>
    <n v="661"/>
    <n v="663"/>
    <n v="664"/>
    <n v="665"/>
    <n v="665"/>
    <n v="666"/>
    <n v="667"/>
    <n v="668"/>
    <n v="670"/>
    <n v="670"/>
    <n v="668"/>
    <n v="669"/>
    <n v="670"/>
    <n v="670"/>
    <n v="671"/>
    <n v="671"/>
    <n v="676"/>
    <n v="676"/>
    <n v="678"/>
    <n v="678"/>
    <n v="679"/>
    <n v="680"/>
    <n v="682"/>
    <n v="683"/>
    <n v="682"/>
    <n v="682"/>
    <n v="684"/>
    <n v="685"/>
    <n v="687"/>
    <n v="684"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5"/>
    <n v="35"/>
    <n v="35"/>
    <n v="36"/>
    <n v="36"/>
    <n v="36"/>
    <n v="37"/>
    <n v="37"/>
    <n v="38"/>
    <n v="38"/>
    <n v="38"/>
    <n v="38"/>
    <n v="38"/>
    <n v="38"/>
    <n v="39"/>
    <n v="39"/>
    <n v="39"/>
    <n v="39"/>
    <n v="40"/>
    <n v="40"/>
    <n v="41"/>
    <n v="42"/>
    <n v="42"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41"/>
    <n v="41"/>
    <n v="40"/>
    <n v="40"/>
    <n v="40"/>
    <n v="40"/>
    <n v="40"/>
    <n v="40"/>
    <n v="40"/>
    <n v="40"/>
    <n v="40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n v="1702"/>
    <n v="1704"/>
    <n v="1715"/>
    <n v="1716"/>
    <n v="1717"/>
    <n v="1719"/>
    <n v="1719"/>
    <n v="1719"/>
    <n v="1722"/>
    <n v="1724"/>
    <n v="1725"/>
    <n v="1729"/>
    <n v="1735"/>
    <n v="1737"/>
    <n v="1738"/>
    <n v="1739"/>
    <n v="1741"/>
    <n v="1744"/>
    <n v="1745"/>
    <n v="1749"/>
    <n v="1749"/>
    <n v="1755"/>
    <n v="1760"/>
    <n v="1761"/>
    <n v="1759"/>
    <n v="1763"/>
    <n v="1765"/>
    <n v="1772"/>
    <n v="1774"/>
    <n v="1774"/>
    <n v="1776"/>
    <n v="1776"/>
    <n v="1781"/>
    <n v="1781"/>
    <n v="1783"/>
    <n v="1786"/>
    <n v="1790"/>
    <n v="1792"/>
    <n v="1859"/>
    <n v="1861"/>
    <n v="1864"/>
    <n v="1865"/>
    <n v="1869"/>
    <n v="1872"/>
    <n v="1873"/>
    <n v="1873"/>
    <n v="1877"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n v="842"/>
    <n v="843"/>
    <n v="843"/>
    <n v="843"/>
    <n v="844"/>
    <n v="844"/>
    <n v="844"/>
    <n v="844"/>
    <n v="844"/>
    <n v="845"/>
    <n v="846"/>
    <n v="847"/>
    <n v="847"/>
    <n v="848"/>
    <n v="849"/>
    <n v="850"/>
    <n v="850"/>
    <n v="851"/>
    <n v="854"/>
    <n v="854"/>
    <n v="854"/>
    <n v="857"/>
    <n v="857"/>
    <n v="857"/>
    <n v="857"/>
    <n v="859"/>
    <n v="860"/>
    <n v="861"/>
    <n v="861"/>
    <n v="861"/>
    <n v="861"/>
    <n v="863"/>
    <n v="867"/>
    <n v="869"/>
    <n v="870"/>
    <n v="870"/>
    <n v="877"/>
    <n v="878"/>
    <n v="878"/>
    <n v="878"/>
    <n v="878"/>
    <n v="879"/>
    <n v="882"/>
    <n v="883"/>
    <n v="883"/>
    <n v="887"/>
    <n v="892"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1"/>
    <n v="1"/>
    <n v="1"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n v="32"/>
    <n v="32"/>
    <n v="32"/>
    <n v="32"/>
    <n v="34"/>
    <n v="35"/>
    <n v="38"/>
    <n v="39"/>
    <n v="40"/>
    <n v="40"/>
    <n v="40"/>
    <n v="40"/>
    <n v="40"/>
    <n v="40"/>
    <n v="40"/>
    <n v="43"/>
    <n v="44"/>
    <n v="44"/>
    <n v="43"/>
    <n v="44"/>
    <n v="44"/>
    <n v="46"/>
    <n v="46"/>
    <n v="47"/>
    <n v="48"/>
    <n v="48"/>
    <n v="49"/>
    <n v="50"/>
    <n v="50"/>
    <n v="50"/>
    <n v="51"/>
    <n v="52"/>
    <n v="52"/>
    <n v="52"/>
    <n v="52"/>
    <n v="52"/>
    <n v="53"/>
    <n v="55"/>
    <n v="57"/>
    <n v="58"/>
    <n v="58"/>
    <n v="58"/>
    <n v="58"/>
    <n v="58"/>
    <n v="56"/>
    <n v="56"/>
    <n v="56"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n v="565"/>
    <n v="567"/>
    <n v="571"/>
    <n v="582"/>
    <n v="591"/>
    <n v="611"/>
    <n v="616"/>
    <n v="621"/>
    <n v="621"/>
    <n v="638"/>
    <n v="639"/>
    <n v="642"/>
    <n v="645"/>
    <n v="652"/>
    <n v="654"/>
    <n v="654"/>
    <n v="655"/>
    <n v="660"/>
    <n v="664"/>
    <n v="672"/>
    <n v="673"/>
    <n v="679"/>
    <n v="681"/>
    <n v="684"/>
    <n v="687"/>
    <n v="687"/>
    <n v="689"/>
    <n v="690"/>
    <n v="693"/>
    <n v="694"/>
    <n v="699"/>
    <n v="698"/>
    <n v="699"/>
    <n v="706"/>
    <n v="708"/>
    <n v="709"/>
    <n v="709"/>
    <n v="712"/>
    <n v="714"/>
    <n v="716"/>
    <n v="717"/>
    <n v="721"/>
    <n v="724"/>
    <n v="725"/>
    <n v="723"/>
    <n v="724"/>
    <n v="727"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n v="4982"/>
    <n v="5032"/>
    <n v="5092"/>
    <n v="5164"/>
    <n v="5245"/>
    <n v="5403"/>
    <n v="5540"/>
    <n v="5611"/>
    <n v="5668"/>
    <n v="5734"/>
    <n v="5850"/>
    <n v="5953"/>
    <n v="6058"/>
    <n v="6169"/>
    <n v="6234"/>
    <n v="6299"/>
    <n v="6386"/>
    <n v="6461"/>
    <n v="6524"/>
    <n v="6588"/>
    <n v="6706"/>
    <n v="6878"/>
    <n v="6962"/>
    <n v="7019"/>
    <n v="7084"/>
    <n v="7146"/>
    <n v="7200"/>
    <n v="7312"/>
    <n v="7392"/>
    <n v="7456"/>
    <n v="7500"/>
    <n v="7596"/>
    <n v="7684"/>
    <n v="7773"/>
    <n v="7864"/>
    <n v="7954"/>
    <n v="8024"/>
    <n v="8113"/>
    <n v="8233"/>
    <n v="8357"/>
    <n v="8409"/>
    <n v="8539"/>
    <n v="8570"/>
    <n v="8610"/>
    <n v="8715"/>
    <n v="8900"/>
    <n v="9022"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10"/>
    <n v="11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7"/>
    <n v="18"/>
    <n v="18"/>
    <n v="18"/>
    <n v="18"/>
    <n v="20"/>
    <n v="20"/>
    <n v="20"/>
    <n v="20"/>
    <n v="20"/>
    <n v="20"/>
    <n v="20"/>
    <n v="20"/>
    <n v="20"/>
    <n v="21"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7"/>
    <n v="47"/>
    <n v="47"/>
    <n v="47"/>
    <n v="47"/>
    <n v="48"/>
    <n v="50"/>
    <n v="50"/>
    <n v="50"/>
    <n v="49"/>
    <n v="52"/>
    <n v="52"/>
    <n v="54"/>
    <n v="55"/>
    <n v="56"/>
    <n v="56"/>
    <n v="58"/>
    <n v="58"/>
    <n v="59"/>
    <n v="61"/>
    <n v="61"/>
    <n v="62"/>
    <n v="63"/>
    <n v="65"/>
    <n v="67"/>
    <n v="69"/>
    <n v="69"/>
    <n v="69"/>
    <n v="70"/>
    <n v="70"/>
    <n v="70"/>
    <n v="70"/>
    <n v="71"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n v="1542"/>
    <n v="1543"/>
    <n v="1546"/>
    <n v="1550"/>
    <n v="1553"/>
    <n v="1559"/>
    <n v="1560"/>
    <n v="1561"/>
    <n v="1561"/>
    <n v="1562"/>
    <n v="1564"/>
    <n v="1567"/>
    <n v="1569"/>
    <n v="1571"/>
    <n v="1571"/>
    <n v="1574"/>
    <n v="1574"/>
    <n v="1574"/>
    <n v="1577"/>
    <n v="1584"/>
    <n v="1585"/>
    <n v="1587"/>
    <n v="1590"/>
    <n v="1587"/>
    <n v="1591"/>
    <n v="1593"/>
    <n v="1595"/>
    <n v="1597"/>
    <n v="1599"/>
    <n v="1602"/>
    <n v="1605"/>
    <n v="1606"/>
    <n v="1611"/>
    <n v="1608"/>
    <n v="1611"/>
    <n v="1615"/>
    <n v="1620"/>
    <n v="1624"/>
    <n v="1627"/>
    <n v="1634"/>
    <n v="1635"/>
    <n v="1641"/>
    <n v="1644"/>
    <n v="1646"/>
    <n v="1651"/>
    <n v="1657"/>
    <n v="1658"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7"/>
    <n v="57"/>
    <n v="57"/>
    <n v="57"/>
    <n v="58"/>
    <n v="58"/>
    <n v="58"/>
    <n v="59"/>
    <n v="58"/>
    <n v="58"/>
    <n v="58"/>
    <n v="58"/>
    <n v="64"/>
    <n v="64"/>
    <n v="64"/>
    <n v="64"/>
    <n v="64"/>
    <n v="64"/>
    <n v="64"/>
    <n v="66"/>
    <n v="67"/>
    <n v="67"/>
    <n v="69"/>
    <n v="69"/>
    <n v="69"/>
    <n v="69"/>
    <n v="72"/>
    <n v="73"/>
    <n v="73"/>
    <n v="73"/>
    <n v="75"/>
    <n v="76"/>
    <n v="78"/>
    <n v="80"/>
    <n v="80"/>
    <n v="81"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n v="43"/>
    <n v="43"/>
    <n v="43"/>
    <n v="43"/>
    <n v="44"/>
    <n v="44"/>
    <n v="44"/>
    <n v="45"/>
    <n v="45"/>
    <n v="44"/>
    <n v="44"/>
    <n v="44"/>
    <n v="44"/>
    <n v="44"/>
    <n v="44"/>
    <n v="44"/>
    <n v="45"/>
    <n v="45"/>
    <n v="46"/>
    <n v="46"/>
    <n v="46"/>
    <n v="46"/>
    <n v="46"/>
    <n v="46"/>
    <n v="46"/>
    <n v="46"/>
    <n v="46"/>
    <n v="46"/>
    <n v="46"/>
    <n v="46"/>
    <n v="44"/>
    <n v="44"/>
    <n v="44"/>
    <n v="44"/>
    <n v="47"/>
    <n v="47"/>
    <n v="47"/>
    <n v="47"/>
    <n v="48"/>
    <n v="50"/>
    <n v="50"/>
    <n v="50"/>
    <n v="50"/>
    <n v="50"/>
    <n v="51"/>
    <n v="51"/>
    <n v="51"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7"/>
    <n v="7"/>
    <n v="8"/>
    <n v="8"/>
    <n v="8"/>
    <n v="9"/>
    <n v="9"/>
    <n v="9"/>
    <n v="9"/>
    <n v="9"/>
    <n v="10"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5"/>
    <n v="15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20"/>
    <n v="20"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8"/>
    <n v="10"/>
    <n v="10"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5"/>
    <n v="15"/>
    <n v="15"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3"/>
    <n v="13"/>
    <n v="13"/>
    <n v="16"/>
    <n v="16"/>
    <n v="16"/>
    <n v="16"/>
    <n v="16"/>
    <n v="17"/>
    <n v="17"/>
    <n v="21"/>
    <n v="21"/>
    <n v="21"/>
    <n v="21"/>
    <n v="21"/>
    <n v="21"/>
    <n v="21"/>
    <n v="21"/>
    <n v="21"/>
    <n v="22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n v="1340"/>
    <n v="1349"/>
    <n v="1363"/>
    <n v="1376"/>
    <n v="1393"/>
    <n v="1428"/>
    <n v="1445"/>
    <n v="1460"/>
    <n v="1463"/>
    <n v="1480"/>
    <n v="1516"/>
    <n v="1538"/>
    <n v="1569"/>
    <n v="1586"/>
    <n v="1597"/>
    <n v="1601"/>
    <n v="1617"/>
    <n v="1634"/>
    <n v="1649"/>
    <n v="1660"/>
    <n v="1669"/>
    <n v="1685"/>
    <n v="1692"/>
    <n v="1708"/>
    <n v="1723"/>
    <n v="1746"/>
    <n v="1756"/>
    <n v="1787"/>
    <n v="1827"/>
    <n v="1846"/>
    <n v="1875"/>
    <n v="1897"/>
    <n v="1963"/>
    <n v="1990"/>
    <n v="2019"/>
    <n v="2076"/>
    <n v="2114"/>
    <n v="2171"/>
    <n v="2216"/>
    <n v="2266"/>
    <n v="2316"/>
    <n v="2352"/>
    <n v="2400"/>
    <n v="2414"/>
    <n v="2481"/>
    <n v="2541"/>
    <n v="2605"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n v="49"/>
    <n v="49"/>
    <n v="49"/>
    <n v="50"/>
    <n v="51"/>
    <n v="52"/>
    <n v="52"/>
    <n v="53"/>
    <n v="53"/>
    <n v="53"/>
    <n v="53"/>
    <n v="54"/>
    <n v="54"/>
    <n v="54"/>
    <n v="54"/>
    <n v="54"/>
    <n v="54"/>
    <n v="54"/>
    <n v="54"/>
    <n v="54"/>
    <n v="54"/>
    <n v="54"/>
    <n v="55"/>
    <n v="57"/>
    <n v="57"/>
    <n v="59"/>
    <n v="58"/>
    <n v="58"/>
    <n v="58"/>
    <n v="58"/>
    <n v="61"/>
    <n v="63"/>
    <n v="63"/>
    <n v="65"/>
    <n v="66"/>
    <n v="66"/>
    <n v="66"/>
    <n v="62"/>
    <n v="62"/>
    <n v="63"/>
    <n v="63"/>
    <n v="64"/>
    <n v="65"/>
    <n v="65"/>
    <n v="67"/>
    <n v="68"/>
    <n v="69"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n v="323"/>
    <n v="324"/>
    <n v="325"/>
    <n v="328"/>
    <n v="328"/>
    <n v="331"/>
    <n v="331"/>
    <n v="331"/>
    <n v="332"/>
    <n v="333"/>
    <n v="334"/>
    <n v="339"/>
    <n v="344"/>
    <n v="344"/>
    <n v="344"/>
    <n v="344"/>
    <n v="350"/>
    <n v="350"/>
    <n v="355"/>
    <n v="356"/>
    <n v="356"/>
    <n v="358"/>
    <n v="359"/>
    <n v="361"/>
    <n v="362"/>
    <n v="365"/>
    <n v="367"/>
    <n v="370"/>
    <n v="371"/>
    <n v="371"/>
    <n v="377"/>
    <n v="376"/>
    <n v="379"/>
    <n v="379"/>
    <n v="381"/>
    <n v="382"/>
    <n v="384"/>
    <n v="385"/>
    <n v="387"/>
    <n v="387"/>
    <n v="387"/>
    <n v="388"/>
    <n v="390"/>
    <n v="391"/>
    <n v="391"/>
    <n v="393"/>
    <n v="394"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n v="34"/>
    <n v="35"/>
    <n v="36"/>
    <n v="36"/>
    <n v="36"/>
    <n v="37"/>
    <n v="37"/>
    <n v="37"/>
    <n v="37"/>
    <n v="36"/>
    <n v="36"/>
    <n v="36"/>
    <n v="37"/>
    <n v="37"/>
    <n v="37"/>
    <n v="37"/>
    <n v="37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1"/>
    <n v="41"/>
    <n v="41"/>
    <n v="41"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20"/>
    <n v="24"/>
    <n v="24"/>
    <n v="25"/>
    <n v="31"/>
    <n v="37"/>
    <n v="38"/>
    <n v="44"/>
    <n v="46"/>
    <n v="46"/>
    <n v="46"/>
    <n v="50"/>
    <n v="51"/>
    <n v="51"/>
    <n v="52"/>
    <n v="52"/>
    <n v="52"/>
    <n v="52"/>
    <n v="52"/>
    <n v="53"/>
    <n v="53"/>
    <n v="53"/>
    <n v="53"/>
    <n v="53"/>
    <n v="53"/>
    <n v="53"/>
    <n v="55"/>
    <n v="55"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7"/>
    <n v="10"/>
    <n v="10"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2"/>
    <n v="3"/>
    <n v="4"/>
    <n v="4"/>
    <n v="4"/>
    <n v="3"/>
    <n v="3"/>
    <n v="3"/>
    <n v="3"/>
    <n v="5"/>
    <n v="5"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n v="11"/>
    <n v="11"/>
    <n v="11"/>
    <n v="11"/>
    <n v="11"/>
    <n v="11"/>
    <n v="12"/>
    <n v="12"/>
    <n v="12"/>
    <n v="12"/>
    <n v="13"/>
    <n v="14"/>
    <n v="14"/>
    <n v="14"/>
    <n v="13"/>
    <n v="14"/>
    <n v="15"/>
    <n v="15"/>
    <n v="15"/>
    <n v="15"/>
    <n v="16"/>
    <n v="16"/>
    <n v="18"/>
    <n v="20"/>
    <n v="22"/>
    <n v="22"/>
    <n v="25"/>
    <n v="25"/>
    <n v="25"/>
    <n v="25"/>
    <n v="25"/>
    <n v="25"/>
    <n v="25"/>
    <n v="27"/>
    <n v="27"/>
    <n v="28"/>
    <n v="27"/>
    <n v="27"/>
    <n v="29"/>
    <n v="29"/>
    <n v="31"/>
    <n v="31"/>
    <n v="31"/>
    <n v="31"/>
    <n v="35"/>
    <n v="35"/>
    <n v="36"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7"/>
    <n v="8"/>
    <n v="8"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30"/>
    <n v="32"/>
    <n v="32"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9"/>
    <n v="9"/>
    <n v="9"/>
    <n v="9"/>
    <n v="9"/>
    <n v="10"/>
    <n v="10"/>
    <n v="11"/>
    <n v="11"/>
    <n v="10"/>
    <n v="11"/>
    <n v="11"/>
    <n v="13"/>
    <n v="12"/>
    <n v="13"/>
    <n v="14"/>
    <n v="15"/>
    <n v="16"/>
    <n v="16"/>
    <n v="17"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n v="621"/>
    <n v="624"/>
    <n v="629"/>
    <n v="630"/>
    <n v="631"/>
    <n v="639"/>
    <n v="639"/>
    <n v="642"/>
    <n v="642"/>
    <n v="647"/>
    <n v="648"/>
    <n v="650"/>
    <n v="651"/>
    <n v="652"/>
    <n v="652"/>
    <n v="652"/>
    <n v="652"/>
    <n v="652"/>
    <n v="651"/>
    <n v="656"/>
    <n v="657"/>
    <n v="659"/>
    <n v="660"/>
    <n v="663"/>
    <n v="664"/>
    <n v="664"/>
    <n v="665"/>
    <n v="669"/>
    <n v="670"/>
    <n v="669"/>
    <n v="671"/>
    <n v="672"/>
    <n v="681"/>
    <n v="684"/>
    <n v="684"/>
    <n v="688"/>
    <n v="692"/>
    <n v="696"/>
    <n v="699"/>
    <n v="702"/>
    <n v="703"/>
    <n v="706"/>
    <n v="707"/>
    <n v="710"/>
    <n v="711"/>
    <n v="715"/>
    <n v="721"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6"/>
    <n v="17"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9"/>
    <n v="9"/>
    <n v="8"/>
    <n v="9"/>
    <n v="9"/>
    <n v="9"/>
    <n v="9"/>
    <n v="10"/>
    <n v="11"/>
    <n v="11"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8"/>
    <n v="9"/>
    <n v="9"/>
    <n v="10"/>
    <n v="10"/>
    <n v="10"/>
    <n v="10"/>
    <n v="10"/>
    <n v="10"/>
    <n v="10"/>
    <n v="11"/>
    <n v="11"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n v="515"/>
    <n v="517"/>
    <n v="518"/>
    <n v="518"/>
    <n v="518"/>
    <n v="518"/>
    <n v="518"/>
    <n v="518"/>
    <n v="519"/>
    <n v="520"/>
    <n v="523"/>
    <n v="525"/>
    <n v="525"/>
    <n v="525"/>
    <n v="525"/>
    <n v="525"/>
    <n v="530"/>
    <n v="530"/>
    <n v="530"/>
    <n v="531"/>
    <n v="531"/>
    <n v="533"/>
    <n v="533"/>
    <n v="534"/>
    <n v="533"/>
    <n v="535"/>
    <n v="536"/>
    <n v="540"/>
    <n v="540"/>
    <n v="540"/>
    <n v="539"/>
    <n v="540"/>
    <n v="544"/>
    <n v="545"/>
    <n v="545"/>
    <n v="546"/>
    <n v="546"/>
    <n v="546"/>
    <n v="548"/>
    <n v="549"/>
    <n v="553"/>
    <n v="554"/>
    <n v="557"/>
    <n v="559"/>
    <n v="559"/>
    <n v="559"/>
    <n v="560"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n v="765"/>
    <n v="773"/>
    <n v="787"/>
    <n v="796"/>
    <n v="809"/>
    <n v="842"/>
    <n v="868"/>
    <n v="882"/>
    <n v="898"/>
    <n v="907"/>
    <n v="920"/>
    <n v="948"/>
    <n v="967"/>
    <n v="982"/>
    <n v="998"/>
    <n v="1018"/>
    <n v="1038"/>
    <n v="1049"/>
    <n v="1060"/>
    <n v="1068"/>
    <n v="1089"/>
    <n v="1111"/>
    <n v="1123"/>
    <n v="1145"/>
    <n v="1167"/>
    <n v="1178"/>
    <n v="1192"/>
    <n v="1212"/>
    <n v="1230"/>
    <n v="1237"/>
    <n v="1242"/>
    <n v="1259"/>
    <n v="1272"/>
    <n v="1299"/>
    <n v="1311"/>
    <n v="1335"/>
    <n v="1348"/>
    <n v="1373"/>
    <n v="1405"/>
    <n v="1443"/>
    <n v="1468"/>
    <n v="1489"/>
    <n v="1495"/>
    <n v="1502"/>
    <n v="1527"/>
    <n v="1569"/>
    <n v="1612"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n v="51"/>
    <n v="51"/>
    <n v="51"/>
    <n v="54"/>
    <n v="55"/>
    <n v="56"/>
    <n v="56"/>
    <n v="56"/>
    <n v="57"/>
    <n v="57"/>
    <n v="57"/>
    <n v="59"/>
    <n v="60"/>
    <n v="60"/>
    <n v="61"/>
    <n v="63"/>
    <n v="63"/>
    <n v="65"/>
    <n v="66"/>
    <n v="67"/>
    <n v="69"/>
    <n v="73"/>
    <n v="74"/>
    <n v="74"/>
    <n v="77"/>
    <n v="78"/>
    <n v="79"/>
    <n v="79"/>
    <n v="79"/>
    <n v="79"/>
    <n v="79"/>
    <n v="81"/>
    <n v="83"/>
    <n v="85"/>
    <n v="86"/>
    <n v="89"/>
    <n v="89"/>
    <n v="95"/>
    <n v="97"/>
    <n v="98"/>
    <n v="98"/>
    <n v="99"/>
    <n v="100"/>
    <n v="101"/>
    <n v="103"/>
    <n v="105"/>
    <n v="107"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n v="140"/>
    <n v="143"/>
    <n v="145"/>
    <n v="149"/>
    <n v="149"/>
    <n v="162"/>
    <n v="170"/>
    <n v="172"/>
    <n v="172"/>
    <n v="177"/>
    <n v="178"/>
    <n v="184"/>
    <n v="187"/>
    <n v="187"/>
    <n v="188"/>
    <n v="190"/>
    <n v="193"/>
    <n v="199"/>
    <n v="202"/>
    <n v="205"/>
    <n v="208"/>
    <n v="209"/>
    <n v="209"/>
    <n v="213"/>
    <n v="215"/>
    <n v="216"/>
    <n v="216"/>
    <n v="224"/>
    <n v="224"/>
    <n v="224"/>
    <n v="227"/>
    <n v="229"/>
    <n v="231"/>
    <n v="233"/>
    <n v="235"/>
    <n v="241"/>
    <n v="241"/>
    <n v="243"/>
    <n v="244"/>
    <n v="245"/>
    <n v="248"/>
    <n v="249"/>
    <n v="249"/>
    <n v="250"/>
    <n v="258"/>
    <n v="258"/>
    <n v="265"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4"/>
    <n v="36"/>
    <n v="36"/>
    <n v="37"/>
    <n v="39"/>
    <n v="39"/>
    <n v="41"/>
    <n v="44"/>
    <n v="46"/>
    <n v="46"/>
    <n v="47"/>
    <n v="47"/>
    <n v="48"/>
    <n v="52"/>
    <n v="52"/>
    <n v="54"/>
    <n v="54"/>
    <n v="54"/>
    <n v="56"/>
    <n v="56"/>
    <n v="56"/>
    <n v="59"/>
    <n v="61"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7"/>
    <n v="9"/>
    <n v="9"/>
    <n v="10"/>
    <n v="16"/>
    <n v="16"/>
    <n v="16"/>
    <n v="16"/>
    <n v="19"/>
    <n v="19"/>
    <n v="19"/>
    <n v="21"/>
    <n v="22"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n v="50"/>
    <n v="51"/>
    <n v="55"/>
    <n v="56"/>
    <n v="61"/>
    <n v="63"/>
    <n v="63"/>
    <n v="65"/>
    <n v="66"/>
    <n v="66"/>
    <n v="68"/>
    <n v="71"/>
    <n v="71"/>
    <n v="72"/>
    <n v="72"/>
    <n v="72"/>
    <n v="72"/>
    <n v="73"/>
    <n v="73"/>
    <n v="83"/>
    <n v="84"/>
    <n v="84"/>
    <n v="84"/>
    <n v="85"/>
    <n v="85"/>
    <n v="84"/>
    <n v="126"/>
    <n v="126"/>
    <n v="127"/>
    <n v="128"/>
    <n v="128"/>
    <n v="166"/>
    <n v="167"/>
    <n v="167"/>
    <n v="169"/>
    <n v="169"/>
    <n v="179"/>
    <n v="178"/>
    <n v="179"/>
    <n v="179"/>
    <n v="178"/>
    <n v="177"/>
    <n v="178"/>
    <n v="182"/>
    <n v="183"/>
    <n v="183"/>
    <n v="181"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n v="34"/>
    <n v="36"/>
    <n v="36"/>
    <n v="36"/>
    <n v="36"/>
    <n v="38"/>
    <n v="39"/>
    <n v="40"/>
    <n v="41"/>
    <n v="41"/>
    <n v="41"/>
    <n v="41"/>
    <n v="41"/>
    <n v="43"/>
    <n v="45"/>
    <n v="45"/>
    <n v="45"/>
    <n v="45"/>
    <n v="45"/>
    <n v="46"/>
    <n v="46"/>
    <n v="46"/>
    <n v="46"/>
    <n v="48"/>
    <n v="50"/>
    <n v="51"/>
    <n v="51"/>
    <n v="50"/>
    <n v="50"/>
    <n v="50"/>
    <n v="50"/>
    <n v="50"/>
    <n v="53"/>
    <n v="55"/>
    <n v="56"/>
    <n v="58"/>
    <n v="58"/>
    <n v="60"/>
    <n v="61"/>
    <n v="66"/>
    <n v="67"/>
    <n v="73"/>
    <n v="75"/>
    <n v="75"/>
    <n v="76"/>
    <n v="78"/>
    <n v="79"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n v="24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31"/>
    <n v="30"/>
    <n v="31"/>
    <n v="32"/>
    <n v="33"/>
    <n v="34"/>
    <n v="34"/>
    <n v="35"/>
    <n v="35"/>
    <n v="35"/>
    <n v="35"/>
    <n v="35"/>
    <n v="35"/>
    <n v="35"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1"/>
    <n v="41"/>
    <n v="41"/>
    <n v="41"/>
    <n v="41"/>
    <n v="41"/>
    <n v="41"/>
    <n v="41"/>
    <n v="42"/>
    <n v="44"/>
    <n v="45"/>
    <n v="45"/>
    <n v="45"/>
    <n v="45"/>
    <n v="47"/>
    <n v="49"/>
    <n v="50"/>
    <n v="49"/>
    <n v="51"/>
    <n v="52"/>
    <n v="52"/>
    <n v="52"/>
    <n v="54"/>
    <n v="54"/>
    <n v="56"/>
    <n v="55"/>
    <n v="59"/>
    <n v="59"/>
    <n v="60"/>
    <n v="61"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0"/>
    <n v="10"/>
    <n v="11"/>
    <n v="11"/>
    <n v="12"/>
    <n v="13"/>
    <n v="14"/>
    <n v="16"/>
    <n v="18"/>
    <n v="18"/>
    <n v="20"/>
    <n v="20"/>
    <n v="26"/>
    <n v="26"/>
    <n v="24"/>
    <n v="27"/>
    <n v="29"/>
    <n v="29"/>
    <n v="31"/>
    <n v="31"/>
    <n v="32"/>
    <n v="34"/>
    <n v="33"/>
    <n v="33"/>
    <n v="35"/>
    <n v="36"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n v="7331"/>
    <n v="7483"/>
    <n v="7592"/>
    <n v="7799"/>
    <n v="7915"/>
    <n v="8100"/>
    <n v="8314"/>
    <n v="8556"/>
    <n v="8735"/>
    <n v="8815"/>
    <n v="9157"/>
    <n v="9318"/>
    <n v="9535"/>
    <n v="9852"/>
    <n v="10259"/>
    <n v="10486"/>
    <n v="10774"/>
    <n v="11186"/>
    <n v="11481"/>
    <n v="11878"/>
    <n v="12204"/>
    <n v="13174"/>
    <n v="13910"/>
    <n v="14607"/>
    <n v="15095"/>
    <n v="15604"/>
    <n v="16180"/>
    <n v="17028"/>
    <n v="17707"/>
    <n v="18442"/>
    <n v="18818"/>
    <n v="19654"/>
    <n v="20126"/>
    <n v="20622"/>
    <n v="21449"/>
    <n v="22286"/>
    <n v="23048"/>
    <n v="23803"/>
    <n v="24824"/>
    <n v="25611"/>
    <n v="26926"/>
    <n v="28189"/>
    <n v="29304"/>
    <n v="30432"/>
    <n v="31312"/>
    <n v="32025"/>
    <n v="33057"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n v="38"/>
    <n v="38"/>
    <n v="38"/>
    <n v="38"/>
    <n v="39"/>
    <n v="39"/>
    <n v="39"/>
    <n v="42"/>
    <n v="42"/>
    <n v="46"/>
    <n v="47"/>
    <n v="47"/>
    <n v="48"/>
    <n v="49"/>
    <n v="49"/>
    <n v="52"/>
    <n v="52"/>
    <n v="54"/>
    <n v="58"/>
    <n v="60"/>
    <n v="60"/>
    <n v="62"/>
    <n v="64"/>
    <n v="64"/>
    <n v="65"/>
    <n v="69"/>
    <n v="70"/>
    <n v="70"/>
    <n v="72"/>
    <n v="73"/>
    <n v="74"/>
    <n v="76"/>
    <n v="79"/>
    <n v="80"/>
    <n v="82"/>
    <n v="84"/>
    <n v="86"/>
    <n v="86"/>
    <n v="88"/>
    <n v="94"/>
    <n v="97"/>
    <n v="97"/>
    <n v="97"/>
    <n v="101"/>
    <n v="103"/>
    <n v="106"/>
    <n v="109"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n v="27"/>
    <n v="27"/>
    <n v="27"/>
    <n v="27"/>
    <n v="33"/>
    <n v="39"/>
    <n v="37"/>
    <n v="37"/>
    <n v="37"/>
    <n v="37"/>
    <n v="47"/>
    <n v="47"/>
    <n v="56"/>
    <n v="56"/>
    <n v="58"/>
    <n v="60"/>
    <n v="60"/>
    <n v="75"/>
    <n v="76"/>
    <n v="79"/>
    <n v="96"/>
    <n v="105"/>
    <n v="115"/>
    <n v="111"/>
    <n v="121"/>
    <n v="125"/>
    <n v="129"/>
    <n v="135"/>
    <n v="140"/>
    <n v="144"/>
    <n v="155"/>
    <n v="162"/>
    <n v="162"/>
    <n v="184"/>
    <n v="213"/>
    <n v="240"/>
    <n v="244"/>
    <n v="244"/>
    <n v="264"/>
    <n v="274"/>
    <n v="285"/>
    <n v="295"/>
    <n v="297"/>
    <n v="325"/>
    <n v="332"/>
    <n v="341"/>
    <n v="343"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80"/>
    <n v="81"/>
    <n v="82"/>
    <n v="81"/>
    <n v="81"/>
    <n v="82"/>
    <n v="83"/>
    <n v="83"/>
    <n v="83"/>
    <n v="85"/>
    <n v="85"/>
    <n v="84"/>
    <n v="84"/>
    <n v="84"/>
    <n v="86"/>
    <n v="86"/>
    <n v="89"/>
    <n v="90"/>
    <n v="90"/>
    <n v="90"/>
    <n v="91"/>
    <n v="91"/>
    <n v="91"/>
    <n v="91"/>
    <n v="91"/>
    <n v="90"/>
    <n v="91"/>
    <n v="92"/>
    <n v="92"/>
    <n v="91"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3"/>
    <n v="23"/>
    <n v="24"/>
    <n v="24"/>
    <n v="22"/>
    <n v="22"/>
    <n v="22"/>
    <n v="22"/>
    <n v="23"/>
    <n v="23"/>
    <n v="23"/>
    <n v="26"/>
    <n v="26"/>
    <n v="24"/>
    <n v="24"/>
    <n v="28"/>
    <n v="33"/>
    <n v="32"/>
    <n v="32"/>
    <n v="32"/>
    <n v="35"/>
    <n v="35"/>
    <n v="35"/>
    <n v="35"/>
    <n v="35"/>
    <n v="35"/>
    <n v="38"/>
    <n v="38"/>
    <n v="38"/>
    <n v="38"/>
    <n v="38"/>
    <n v="38"/>
    <n v="40"/>
    <n v="43"/>
    <n v="43"/>
    <n v="43"/>
    <n v="45"/>
    <n v="45"/>
    <n v="47"/>
    <n v="47"/>
    <n v="46"/>
    <n v="47"/>
    <n v="47"/>
    <n v="47"/>
    <n v="47"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n v="82"/>
    <n v="84"/>
    <n v="87"/>
    <n v="89"/>
    <n v="89"/>
    <n v="89"/>
    <n v="91"/>
    <n v="91"/>
    <n v="92"/>
    <n v="92"/>
    <n v="92"/>
    <n v="94"/>
    <n v="96"/>
    <n v="98"/>
    <n v="98"/>
    <n v="99"/>
    <n v="99"/>
    <n v="102"/>
    <n v="102"/>
    <n v="104"/>
    <n v="107"/>
    <n v="108"/>
    <n v="110"/>
    <n v="112"/>
    <n v="115"/>
    <n v="120"/>
    <n v="121"/>
    <n v="123"/>
    <n v="126"/>
    <n v="127"/>
    <n v="129"/>
    <n v="132"/>
    <n v="135"/>
    <n v="136"/>
    <n v="140"/>
    <n v="140"/>
    <n v="142"/>
    <n v="145"/>
    <n v="147"/>
    <n v="149"/>
    <n v="150"/>
    <n v="155"/>
    <n v="156"/>
    <n v="154"/>
    <n v="156"/>
    <n v="159"/>
    <n v="161"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8"/>
    <n v="8"/>
    <n v="10"/>
    <n v="10"/>
    <n v="10"/>
    <n v="10"/>
    <n v="10"/>
    <n v="10"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n v="66"/>
    <n v="66"/>
    <n v="66"/>
    <n v="66"/>
    <n v="69"/>
    <n v="72"/>
    <n v="69"/>
    <n v="73"/>
    <n v="73"/>
    <n v="74"/>
    <n v="74"/>
    <n v="75"/>
    <n v="75"/>
    <n v="76"/>
    <n v="76"/>
    <n v="78"/>
    <n v="78"/>
    <n v="80"/>
    <n v="82"/>
    <n v="81"/>
    <n v="81"/>
    <n v="90"/>
    <n v="94"/>
    <n v="100"/>
    <n v="104"/>
    <n v="112"/>
    <n v="114"/>
    <n v="116"/>
    <n v="122"/>
    <n v="125"/>
    <n v="130"/>
    <n v="150"/>
    <n v="150"/>
    <n v="181"/>
    <n v="182"/>
    <n v="186"/>
    <n v="186"/>
    <n v="188"/>
    <n v="188"/>
    <n v="193"/>
    <n v="212"/>
    <n v="215"/>
    <n v="215"/>
    <n v="236"/>
    <n v="237"/>
    <n v="251"/>
    <n v="270"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7"/>
    <n v="7"/>
    <n v="6"/>
    <n v="6"/>
    <n v="6"/>
    <n v="6"/>
    <n v="6"/>
    <n v="6"/>
    <n v="6"/>
    <n v="6"/>
    <n v="6"/>
    <n v="9"/>
    <n v="9"/>
    <n v="9"/>
    <n v="9"/>
    <n v="9"/>
    <n v="10"/>
    <n v="10"/>
    <n v="12"/>
    <n v="12"/>
    <n v="12"/>
    <n v="12"/>
    <n v="13"/>
    <n v="13"/>
    <n v="13"/>
    <n v="13"/>
    <n v="13"/>
    <n v="13"/>
    <n v="13"/>
    <n v="13"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n v="1719"/>
    <n v="1743"/>
    <n v="1772"/>
    <n v="1788"/>
    <n v="1832"/>
    <n v="1893"/>
    <n v="1914"/>
    <n v="1955"/>
    <n v="1977"/>
    <n v="2003"/>
    <n v="2016"/>
    <n v="2023"/>
    <n v="2106"/>
    <n v="2137"/>
    <n v="2179"/>
    <n v="2209"/>
    <n v="2209"/>
    <n v="2232"/>
    <n v="2286"/>
    <n v="2376"/>
    <n v="2404"/>
    <n v="2512"/>
    <n v="2573"/>
    <n v="2600"/>
    <n v="2656"/>
    <n v="2766"/>
    <n v="2804"/>
    <n v="2923"/>
    <n v="3073"/>
    <n v="3165"/>
    <n v="3258"/>
    <n v="3260"/>
    <n v="3295"/>
    <n v="3328"/>
    <n v="3459"/>
    <n v="3507"/>
    <n v="3574"/>
    <n v="3635"/>
    <n v="3689"/>
    <n v="3716"/>
    <n v="3810"/>
    <n v="3895"/>
    <n v="3951"/>
    <n v="4054"/>
    <n v="4108"/>
    <n v="4173"/>
    <n v="4242"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7"/>
    <n v="7"/>
    <n v="8"/>
    <n v="8"/>
    <n v="9"/>
    <n v="9"/>
    <n v="10"/>
    <n v="10"/>
    <n v="10"/>
    <n v="11"/>
    <n v="11"/>
    <n v="11"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n v="109"/>
    <n v="109"/>
    <n v="111"/>
    <n v="114"/>
    <n v="115"/>
    <n v="115"/>
    <n v="115"/>
    <n v="118"/>
    <n v="120"/>
    <n v="123"/>
    <n v="124"/>
    <n v="124"/>
    <n v="126"/>
    <n v="126"/>
    <n v="127"/>
    <n v="128"/>
    <n v="128"/>
    <n v="132"/>
    <n v="134"/>
    <n v="139"/>
    <n v="146"/>
    <n v="147"/>
    <n v="149"/>
    <n v="151"/>
    <n v="151"/>
    <n v="155"/>
    <n v="161"/>
    <n v="167"/>
    <n v="172"/>
    <n v="177"/>
    <n v="180"/>
    <n v="182"/>
    <n v="185"/>
    <n v="194"/>
    <n v="200"/>
    <n v="208"/>
    <n v="213"/>
    <n v="220"/>
    <n v="223"/>
    <n v="229"/>
    <n v="230"/>
    <n v="240"/>
    <n v="248"/>
    <n v="251"/>
    <n v="252"/>
    <n v="258"/>
    <n v="260"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n v="67"/>
    <n v="68"/>
    <n v="70"/>
    <n v="70"/>
    <n v="70"/>
    <n v="72"/>
    <n v="73"/>
    <n v="74"/>
    <n v="74"/>
    <n v="74"/>
    <n v="74"/>
    <n v="74"/>
    <n v="76"/>
    <n v="77"/>
    <n v="78"/>
    <n v="78"/>
    <n v="78"/>
    <n v="78"/>
    <n v="78"/>
    <n v="78"/>
    <n v="79"/>
    <n v="81"/>
    <n v="81"/>
    <n v="81"/>
    <n v="81"/>
    <n v="81"/>
    <n v="81"/>
    <n v="82"/>
    <n v="82"/>
    <n v="82"/>
    <n v="85"/>
    <n v="86"/>
    <n v="87"/>
    <n v="87"/>
    <n v="88"/>
    <n v="90"/>
    <n v="90"/>
    <n v="91"/>
    <n v="92"/>
    <n v="93"/>
    <n v="95"/>
    <n v="95"/>
    <n v="95"/>
    <n v="96"/>
    <n v="96"/>
    <n v="97"/>
    <n v="98"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51"/>
    <n v="51"/>
    <n v="52"/>
    <n v="52"/>
    <n v="52"/>
    <n v="52"/>
    <n v="53"/>
    <n v="53"/>
    <n v="53"/>
    <n v="54"/>
    <n v="54"/>
    <n v="54"/>
    <n v="54"/>
    <n v="61"/>
    <n v="61"/>
    <n v="61"/>
    <n v="60"/>
    <n v="63"/>
    <n v="64"/>
    <n v="64"/>
    <n v="65"/>
    <n v="66"/>
    <n v="66"/>
    <n v="67"/>
    <n v="67"/>
    <n v="68"/>
    <n v="69"/>
    <n v="69"/>
    <n v="71"/>
    <n v="71"/>
    <n v="71"/>
    <n v="71"/>
    <n v="73"/>
    <n v="76"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n v="57"/>
    <n v="57"/>
    <n v="59"/>
    <n v="59"/>
    <n v="59"/>
    <n v="60"/>
    <n v="60"/>
    <n v="60"/>
    <n v="60"/>
    <n v="60"/>
    <n v="62"/>
    <n v="63"/>
    <n v="62"/>
    <n v="63"/>
    <n v="64"/>
    <n v="64"/>
    <n v="64"/>
    <n v="64"/>
    <n v="66"/>
    <n v="66"/>
    <n v="67"/>
    <n v="67"/>
    <n v="67"/>
    <n v="69"/>
    <n v="71"/>
    <n v="72"/>
    <n v="72"/>
    <n v="72"/>
    <n v="72"/>
    <n v="73"/>
    <n v="73"/>
    <n v="74"/>
    <n v="74"/>
    <n v="75"/>
    <n v="75"/>
    <n v="75"/>
    <n v="76"/>
    <n v="76"/>
    <n v="77"/>
    <n v="78"/>
    <n v="79"/>
    <n v="79"/>
    <n v="80"/>
    <n v="80"/>
    <n v="80"/>
    <n v="80"/>
    <n v="80"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11"/>
    <n v="11"/>
    <n v="11"/>
    <n v="11"/>
    <n v="11"/>
    <n v="11"/>
    <n v="11"/>
    <n v="13"/>
    <n v="13"/>
    <n v="13"/>
    <n v="14"/>
    <n v="14"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n v="77"/>
    <n v="76"/>
    <n v="76"/>
    <n v="76"/>
    <n v="76"/>
    <n v="76"/>
    <n v="76"/>
    <n v="76"/>
    <n v="76"/>
    <n v="76"/>
    <n v="75"/>
    <n v="75"/>
    <n v="76"/>
    <n v="76"/>
    <n v="76"/>
    <n v="76"/>
    <n v="76"/>
    <n v="76"/>
    <n v="77"/>
    <n v="80"/>
    <n v="83"/>
    <n v="83"/>
    <n v="84"/>
    <n v="84"/>
    <n v="85"/>
    <n v="86"/>
    <n v="86"/>
    <n v="87"/>
    <n v="87"/>
    <n v="88"/>
    <n v="88"/>
    <n v="88"/>
    <n v="90"/>
    <n v="90"/>
    <n v="90"/>
    <n v="91"/>
    <n v="91"/>
    <n v="92"/>
    <n v="94"/>
    <n v="96"/>
    <n v="97"/>
    <n v="98"/>
    <n v="98"/>
    <n v="99"/>
    <n v="99"/>
    <n v="99"/>
    <n v="99"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n v="2709"/>
    <n v="2731"/>
    <n v="2753"/>
    <n v="2753"/>
    <n v="2833"/>
    <n v="2853"/>
    <n v="2883"/>
    <n v="2925"/>
    <n v="2942"/>
    <n v="2963"/>
    <n v="2981"/>
    <n v="3048"/>
    <n v="3060"/>
    <n v="3087"/>
    <n v="3110"/>
    <n v="3126"/>
    <n v="3134"/>
    <n v="3145"/>
    <n v="3163"/>
    <n v="3187"/>
    <n v="3199"/>
    <n v="3231"/>
    <n v="3254"/>
    <n v="3263"/>
    <n v="3275"/>
    <n v="3288"/>
    <n v="3295"/>
    <n v="3312"/>
    <n v="3322"/>
    <n v="3341"/>
    <n v="3348"/>
    <n v="3361"/>
    <n v="3370"/>
    <n v="3387"/>
    <n v="3391"/>
    <n v="3410"/>
    <n v="3427"/>
    <n v="3433"/>
    <n v="3443"/>
    <n v="3455"/>
    <n v="3468"/>
    <n v="3486"/>
    <n v="3500"/>
    <n v="3510"/>
    <n v="3549"/>
    <n v="3557"/>
    <n v="3575"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n v="371"/>
    <n v="372"/>
    <n v="375"/>
    <n v="375"/>
    <n v="383"/>
    <n v="386"/>
    <n v="390"/>
    <n v="391"/>
    <n v="391"/>
    <n v="392"/>
    <n v="392"/>
    <n v="392"/>
    <n v="392"/>
    <n v="393"/>
    <n v="396"/>
    <n v="396"/>
    <n v="397"/>
    <n v="398"/>
    <n v="400"/>
    <n v="401"/>
    <n v="407"/>
    <n v="408"/>
    <n v="407"/>
    <n v="409"/>
    <n v="410"/>
    <n v="412"/>
    <n v="414"/>
    <n v="417"/>
    <n v="418"/>
    <n v="418"/>
    <n v="419"/>
    <n v="420"/>
    <n v="421"/>
    <n v="422"/>
    <n v="423"/>
    <n v="425"/>
    <n v="427"/>
    <n v="430"/>
    <n v="432"/>
    <n v="434"/>
    <n v="435"/>
    <n v="436"/>
    <n v="437"/>
    <n v="439"/>
    <n v="440"/>
    <n v="441"/>
    <n v="443"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n v="1378"/>
    <n v="1380"/>
    <n v="1386"/>
    <n v="1386"/>
    <n v="1392"/>
    <n v="1400"/>
    <n v="1406"/>
    <n v="1410"/>
    <n v="1412"/>
    <n v="1416"/>
    <n v="1418"/>
    <n v="1422"/>
    <n v="1424"/>
    <n v="1427"/>
    <n v="1429"/>
    <n v="1436"/>
    <n v="1439"/>
    <n v="1442"/>
    <n v="1443"/>
    <n v="1450"/>
    <n v="1455"/>
    <n v="1465"/>
    <n v="1470"/>
    <n v="1470"/>
    <n v="1474"/>
    <n v="1476"/>
    <n v="1479"/>
    <n v="1489"/>
    <n v="1492"/>
    <n v="1494"/>
    <n v="1495"/>
    <n v="1499"/>
    <n v="1505"/>
    <n v="1505"/>
    <n v="1514"/>
    <n v="1520"/>
    <n v="1523"/>
    <n v="1526"/>
    <n v="1531"/>
    <n v="1534"/>
    <n v="1541"/>
    <n v="1545"/>
    <n v="1551"/>
    <n v="1551"/>
    <n v="1557"/>
    <n v="1556"/>
    <n v="1562"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n v="277"/>
    <n v="277"/>
    <n v="277"/>
    <n v="277"/>
    <n v="278"/>
    <n v="278"/>
    <n v="278"/>
    <n v="278"/>
    <n v="278"/>
    <n v="279"/>
    <n v="279"/>
    <n v="280"/>
    <n v="280"/>
    <n v="281"/>
    <n v="283"/>
    <n v="284"/>
    <n v="285"/>
    <n v="285"/>
    <n v="286"/>
    <n v="288"/>
    <n v="290"/>
    <n v="290"/>
    <n v="291"/>
    <n v="292"/>
    <n v="292"/>
    <n v="292"/>
    <n v="292"/>
    <n v="294"/>
    <n v="295"/>
    <n v="295"/>
    <n v="296"/>
    <n v="295"/>
    <n v="296"/>
    <n v="297"/>
    <n v="298"/>
    <n v="299"/>
    <n v="301"/>
    <n v="301"/>
    <n v="306"/>
    <n v="306"/>
    <n v="307"/>
    <n v="307"/>
    <n v="306"/>
    <n v="306"/>
    <n v="306"/>
    <n v="307"/>
    <n v="310"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n v="20"/>
    <n v="20"/>
    <n v="20"/>
    <n v="20"/>
    <n v="24"/>
    <n v="25"/>
    <n v="25"/>
    <n v="25"/>
    <n v="25"/>
    <n v="25"/>
    <n v="24"/>
    <n v="24"/>
    <n v="24"/>
    <n v="24"/>
    <n v="24"/>
    <n v="24"/>
    <n v="24"/>
    <n v="24"/>
    <n v="25"/>
    <n v="27"/>
    <n v="30"/>
    <n v="31"/>
    <n v="31"/>
    <n v="31"/>
    <n v="32"/>
    <n v="33"/>
    <n v="34"/>
    <n v="34"/>
    <n v="35"/>
    <n v="35"/>
    <n v="35"/>
    <n v="35"/>
    <n v="35"/>
    <n v="35"/>
    <n v="35"/>
    <n v="35"/>
    <n v="35"/>
    <n v="36"/>
    <n v="37"/>
    <n v="37"/>
    <n v="37"/>
    <n v="37"/>
    <n v="37"/>
    <n v="38"/>
    <n v="38"/>
    <n v="38"/>
    <n v="38"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n v="2330"/>
    <n v="2364"/>
    <n v="2383"/>
    <n v="2401"/>
    <n v="2422"/>
    <n v="2431"/>
    <n v="2453"/>
    <n v="2475"/>
    <n v="2490"/>
    <n v="2497"/>
    <n v="2539"/>
    <n v="2553"/>
    <n v="2583"/>
    <n v="2619"/>
    <n v="2638"/>
    <n v="2702"/>
    <n v="2722"/>
    <n v="2750"/>
    <n v="2771"/>
    <n v="2787"/>
    <n v="2811"/>
    <n v="2822"/>
    <n v="2839"/>
    <n v="2845"/>
    <n v="2863"/>
    <n v="2878"/>
    <n v="2898"/>
    <n v="2924"/>
    <n v="2926"/>
    <n v="2936"/>
    <n v="2949"/>
    <n v="2961"/>
    <n v="2962"/>
    <n v="2976"/>
    <n v="2987"/>
    <n v="3001"/>
    <n v="3015"/>
    <n v="3023"/>
    <n v="3047"/>
    <n v="3060"/>
    <n v="3079"/>
    <n v="3087"/>
    <n v="3109"/>
    <n v="3116"/>
    <n v="3126"/>
    <n v="3148"/>
    <n v="3161"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n v="18492"/>
    <n v="18512"/>
    <n v="18538"/>
    <n v="18573"/>
    <n v="18667"/>
    <n v="18719"/>
    <n v="18743"/>
    <n v="18805"/>
    <n v="18818"/>
    <n v="18848"/>
    <n v="18901"/>
    <n v="18928"/>
    <n v="18949"/>
    <n v="18967"/>
    <n v="18996"/>
    <n v="19010"/>
    <n v="19037"/>
    <n v="19069"/>
    <n v="19097"/>
    <n v="19167"/>
    <n v="19264"/>
    <n v="19275"/>
    <n v="19354"/>
    <n v="19375"/>
    <n v="19423"/>
    <n v="19445"/>
    <n v="19474"/>
    <n v="19532"/>
    <n v="19562"/>
    <n v="19625"/>
    <n v="19655"/>
    <n v="19676"/>
    <n v="19732"/>
    <n v="19771"/>
    <n v="19827"/>
    <n v="19847"/>
    <n v="19871"/>
    <n v="19891"/>
    <n v="19907"/>
    <n v="19927"/>
    <n v="19950"/>
    <n v="19966"/>
    <n v="19979"/>
    <n v="19980"/>
    <n v="20034"/>
    <n v="20052"/>
    <n v="20099"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n v="4769"/>
    <n v="4785"/>
    <n v="4798"/>
    <n v="4808"/>
    <n v="4826"/>
    <n v="4832"/>
    <n v="4848"/>
    <n v="4866"/>
    <n v="4876"/>
    <n v="4894"/>
    <n v="4929"/>
    <n v="4935"/>
    <n v="4954"/>
    <n v="4981"/>
    <n v="4994"/>
    <n v="5023"/>
    <n v="5046"/>
    <n v="5056"/>
    <n v="5068"/>
    <n v="5084"/>
    <n v="5092"/>
    <n v="5125"/>
    <n v="5136"/>
    <n v="5142"/>
    <n v="5168"/>
    <n v="5189"/>
    <n v="5221"/>
    <n v="5238"/>
    <n v="5243"/>
    <n v="5262"/>
    <n v="5277"/>
    <n v="5295"/>
    <n v="5306"/>
    <n v="5316"/>
    <n v="5332"/>
    <n v="5360"/>
    <n v="5375"/>
    <n v="5382"/>
    <n v="5412"/>
    <n v="5419"/>
    <n v="5430"/>
    <n v="5419"/>
    <n v="5440"/>
    <n v="5442"/>
    <n v="5450"/>
    <n v="5478"/>
    <n v="5490"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n v="6785"/>
    <n v="6799"/>
    <n v="6827"/>
    <n v="6849"/>
    <n v="6903"/>
    <n v="6938"/>
    <n v="6952"/>
    <n v="6986"/>
    <n v="7018"/>
    <n v="7025"/>
    <n v="7040"/>
    <n v="7047"/>
    <n v="7061"/>
    <n v="7088"/>
    <n v="7117"/>
    <n v="7135"/>
    <n v="7153"/>
    <n v="7163"/>
    <n v="7185"/>
    <n v="7212"/>
    <n v="7245"/>
    <n v="7278"/>
    <n v="7284"/>
    <n v="7297"/>
    <n v="7317"/>
    <n v="7368"/>
    <n v="7406"/>
    <n v="7419"/>
    <n v="7434"/>
    <n v="7479"/>
    <n v="7496"/>
    <n v="7536"/>
    <n v="7573"/>
    <n v="7600"/>
    <n v="7631"/>
    <n v="7670"/>
    <n v="7692"/>
    <n v="7716"/>
    <n v="7746"/>
    <n v="7775"/>
    <n v="7786"/>
    <n v="7791"/>
    <n v="7818"/>
    <n v="7829"/>
    <n v="7845"/>
    <n v="7867"/>
    <n v="7888"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n v="643"/>
    <n v="646"/>
    <n v="647"/>
    <n v="654"/>
    <n v="662"/>
    <n v="663"/>
    <n v="664"/>
    <n v="669"/>
    <n v="671"/>
    <n v="672"/>
    <n v="681"/>
    <n v="682"/>
    <n v="680"/>
    <n v="681"/>
    <n v="705"/>
    <n v="688"/>
    <n v="692"/>
    <n v="694"/>
    <n v="697"/>
    <n v="704"/>
    <n v="706"/>
    <n v="705"/>
    <n v="732"/>
    <n v="712"/>
    <n v="740"/>
    <n v="712"/>
    <n v="713"/>
    <n v="714"/>
    <n v="715"/>
    <n v="716"/>
    <n v="720"/>
    <n v="720"/>
    <n v="718"/>
    <n v="723"/>
    <n v="726"/>
    <n v="732"/>
    <n v="732"/>
    <n v="733"/>
    <n v="740"/>
    <n v="744"/>
    <n v="747"/>
    <n v="749"/>
    <n v="752"/>
    <n v="754"/>
    <n v="757"/>
    <n v="760"/>
    <n v="762"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n v="2557"/>
    <n v="2564"/>
    <n v="2575"/>
    <n v="2583"/>
    <n v="2604"/>
    <n v="2627"/>
    <n v="2645"/>
    <n v="2661"/>
    <n v="2666"/>
    <n v="2697"/>
    <n v="2728"/>
    <n v="2745"/>
    <n v="2755"/>
    <n v="2767"/>
    <n v="2792"/>
    <n v="2847"/>
    <n v="2876"/>
    <n v="2894"/>
    <n v="2908"/>
    <n v="2917"/>
    <n v="2925"/>
    <n v="2936"/>
    <n v="2942"/>
    <n v="2946"/>
    <n v="2963"/>
    <n v="2980"/>
    <n v="2991"/>
    <n v="2998"/>
    <n v="3005"/>
    <n v="3017"/>
    <n v="3021"/>
    <n v="3029"/>
    <n v="3030"/>
    <n v="3032"/>
    <n v="3043"/>
    <n v="3046"/>
    <n v="3051"/>
    <n v="3056"/>
    <n v="3063"/>
    <n v="3068"/>
    <n v="3072"/>
    <n v="3074"/>
    <n v="3075"/>
    <n v="3076"/>
    <n v="3079"/>
    <n v="3088"/>
    <n v="3095"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n v="18066"/>
    <n v="18077"/>
    <n v="18117"/>
    <n v="18151"/>
    <n v="18206"/>
    <n v="18234"/>
    <n v="18295"/>
    <n v="18336"/>
    <n v="18364"/>
    <n v="18375"/>
    <n v="18388"/>
    <n v="18421"/>
    <n v="18499"/>
    <n v="18533"/>
    <n v="18531"/>
    <n v="18551"/>
    <n v="18578"/>
    <n v="18592"/>
    <n v="18617"/>
    <n v="18637"/>
    <n v="18666"/>
    <n v="18696"/>
    <n v="18716"/>
    <n v="18731"/>
    <n v="18758"/>
    <n v="18771"/>
    <n v="18804"/>
    <n v="18842"/>
    <n v="18859"/>
    <n v="18887"/>
    <n v="18895"/>
    <n v="18918"/>
    <n v="18920"/>
    <n v="18928"/>
    <n v="18954"/>
    <n v="18988"/>
    <n v="19008"/>
    <n v="19039"/>
    <n v="19058"/>
    <n v="19100"/>
    <n v="19119"/>
    <n v="19111"/>
    <n v="19105"/>
    <n v="19105"/>
    <n v="19121"/>
    <n v="19153"/>
    <n v="19173"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n v="2319"/>
    <n v="2328"/>
    <n v="2332"/>
    <n v="2340"/>
    <n v="2357"/>
    <n v="2367"/>
    <n v="2379"/>
    <n v="2402"/>
    <n v="2414"/>
    <n v="2416"/>
    <n v="2423"/>
    <n v="2428"/>
    <n v="2438"/>
    <n v="2451"/>
    <n v="2457"/>
    <n v="2467"/>
    <n v="2471"/>
    <n v="2489"/>
    <n v="2497"/>
    <n v="2518"/>
    <n v="2531"/>
    <n v="2547"/>
    <n v="2557"/>
    <n v="2563"/>
    <n v="2578"/>
    <n v="2596"/>
    <n v="2610"/>
    <n v="2619"/>
    <n v="2630"/>
    <n v="2645"/>
    <n v="2656"/>
    <n v="2671"/>
    <n v="2691"/>
    <n v="2697"/>
    <n v="2712"/>
    <n v="2739"/>
    <n v="2758"/>
    <n v="2764"/>
    <n v="2788"/>
    <n v="2797"/>
    <n v="2808"/>
    <n v="2808"/>
    <n v="2820"/>
    <n v="2824"/>
    <n v="2829"/>
    <n v="2855"/>
    <n v="2870"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n v="18916"/>
    <n v="18916"/>
    <n v="19000"/>
    <n v="19000"/>
    <n v="19066"/>
    <n v="19066"/>
    <n v="19149"/>
    <n v="19149"/>
    <n v="19177"/>
    <n v="19195"/>
    <n v="19238"/>
    <n v="19238"/>
    <n v="19249"/>
    <n v="19257"/>
    <n v="19280"/>
    <n v="19280"/>
    <n v="19316"/>
    <n v="19316"/>
    <n v="19333"/>
    <n v="18775"/>
    <n v="18788"/>
    <n v="18814"/>
    <n v="18834"/>
    <n v="18838"/>
    <n v="18841"/>
    <n v="18842"/>
    <n v="18874"/>
    <n v="18913"/>
    <n v="18945"/>
    <n v="18976"/>
    <n v="18990"/>
    <n v="19016"/>
    <n v="19024"/>
    <n v="19037"/>
    <n v="19056"/>
    <n v="19089"/>
    <n v="19121"/>
    <n v="19135"/>
    <n v="19193"/>
    <n v="19219"/>
    <n v="19240"/>
    <n v="19246"/>
    <n v="19261"/>
    <n v="19248"/>
    <n v="19263"/>
    <n v="19267"/>
    <n v="19281"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n v="1022"/>
    <n v="1023"/>
    <n v="1025"/>
    <n v="1027"/>
    <n v="1028"/>
    <n v="1032"/>
    <n v="1034"/>
    <n v="1038"/>
    <n v="1039"/>
    <n v="1041"/>
    <n v="1042"/>
    <n v="1049"/>
    <n v="1049"/>
    <n v="1050"/>
    <n v="1053"/>
    <n v="1054"/>
    <n v="1060"/>
    <n v="1062"/>
    <n v="1064"/>
    <n v="1065"/>
    <n v="1065"/>
    <n v="1065"/>
    <n v="1074"/>
    <n v="1076"/>
    <n v="1080"/>
    <n v="1081"/>
    <n v="1083"/>
    <n v="1085"/>
    <n v="1087"/>
    <n v="1088"/>
    <n v="1090"/>
    <n v="1090"/>
    <n v="1091"/>
    <n v="1094"/>
    <n v="1096"/>
    <n v="1094"/>
    <n v="1094"/>
    <n v="1094"/>
    <n v="1095"/>
    <n v="1098"/>
    <n v="1098"/>
    <n v="1099"/>
    <n v="1101"/>
    <n v="1100"/>
    <n v="1100"/>
    <n v="1101"/>
    <n v="1102"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n v="7148"/>
    <n v="7166"/>
    <n v="7184"/>
    <n v="7204"/>
    <n v="7245"/>
    <n v="7275"/>
    <n v="7295"/>
    <n v="7323"/>
    <n v="7351"/>
    <n v="7371"/>
    <n v="7381"/>
    <n v="7393"/>
    <n v="7416"/>
    <n v="7463"/>
    <n v="7489"/>
    <n v="7541"/>
    <n v="7549"/>
    <n v="7560"/>
    <n v="7572"/>
    <n v="7595"/>
    <n v="7621"/>
    <n v="7619"/>
    <n v="7626"/>
    <n v="7634"/>
    <n v="7659"/>
    <n v="7676"/>
    <n v="7693"/>
    <n v="7711"/>
    <n v="7727"/>
    <n v="7740"/>
    <n v="7745"/>
    <n v="7756"/>
    <n v="7751"/>
    <n v="7765"/>
    <n v="7773"/>
    <n v="7778"/>
    <n v="7789"/>
    <n v="7795"/>
    <n v="7807"/>
    <n v="7815"/>
    <n v="7827"/>
    <n v="7828"/>
    <n v="7844"/>
    <n v="7825"/>
    <n v="7828"/>
    <n v="7839"/>
    <n v="7858"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n v="16203"/>
    <n v="16198"/>
    <n v="16227"/>
    <n v="16251"/>
    <n v="16288"/>
    <n v="16327"/>
    <n v="16353"/>
    <n v="16385"/>
    <n v="16430"/>
    <n v="16458"/>
    <n v="16474"/>
    <n v="16513"/>
    <n v="16547"/>
    <n v="16563"/>
    <n v="16592"/>
    <n v="16605"/>
    <n v="16618"/>
    <n v="16640"/>
    <n v="16640"/>
    <n v="16667"/>
    <n v="16685"/>
    <n v="16724"/>
    <n v="16764"/>
    <n v="16764"/>
    <n v="16816"/>
    <n v="16825"/>
    <n v="16852"/>
    <n v="16884"/>
    <n v="16901"/>
    <n v="16913"/>
    <n v="16957"/>
    <n v="16966"/>
    <n v="16956"/>
    <n v="16952"/>
    <n v="17005"/>
    <n v="17020"/>
    <n v="17035"/>
    <n v="17059"/>
    <n v="17089"/>
    <n v="17119"/>
    <n v="17142"/>
    <n v="17162"/>
    <n v="17174"/>
    <n v="17158"/>
    <n v="17168"/>
    <n v="17155"/>
    <n v="17379"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n v="8454"/>
    <n v="8478"/>
    <n v="8498"/>
    <n v="8512"/>
    <n v="8563"/>
    <n v="8627"/>
    <n v="8660"/>
    <n v="8720"/>
    <n v="8740"/>
    <n v="8761"/>
    <n v="8786"/>
    <n v="8804"/>
    <n v="8830"/>
    <n v="8876"/>
    <n v="8925"/>
    <n v="8942"/>
    <n v="8965"/>
    <n v="8998"/>
    <n v="9008"/>
    <n v="9030"/>
    <n v="9057"/>
    <n v="9082"/>
    <n v="9108"/>
    <n v="9110"/>
    <n v="9140"/>
    <n v="9163"/>
    <n v="9211"/>
    <n v="9248"/>
    <n v="9272"/>
    <n v="9308"/>
    <n v="9320"/>
    <n v="9346"/>
    <n v="9362"/>
    <n v="9371"/>
    <n v="9404"/>
    <n v="9437"/>
    <n v="9482"/>
    <n v="9515"/>
    <n v="9542"/>
    <n v="9605"/>
    <n v="9626"/>
    <n v="9636"/>
    <n v="9649"/>
    <n v="9659"/>
    <n v="9672"/>
    <n v="9683"/>
    <n v="9720"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n v="6584"/>
    <n v="6592"/>
    <n v="6602"/>
    <n v="6605"/>
    <n v="6596"/>
    <n v="6601"/>
    <n v="6556"/>
    <n v="6568"/>
    <n v="6581"/>
    <n v="6588"/>
    <n v="6599"/>
    <n v="6627"/>
    <n v="6652"/>
    <n v="6679"/>
    <n v="6689"/>
    <n v="6699"/>
    <n v="6718"/>
    <n v="6727"/>
    <n v="6724"/>
    <n v="6685"/>
    <n v="6698"/>
    <n v="6715"/>
    <n v="6730"/>
    <n v="6735"/>
    <n v="6738"/>
    <n v="6757"/>
    <n v="6777"/>
    <n v="6790"/>
    <n v="6800"/>
    <n v="6809"/>
    <n v="6820"/>
    <n v="6830"/>
    <n v="6854"/>
    <n v="6864"/>
    <n v="6875"/>
    <n v="6887"/>
    <n v="6902"/>
    <n v="6909"/>
    <n v="6921"/>
    <n v="6926"/>
    <n v="6932"/>
    <n v="6937"/>
    <n v="6952"/>
    <n v="6958"/>
    <n v="6967"/>
    <n v="6990"/>
    <n v="7010"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n v="8979"/>
    <n v="9022"/>
    <n v="9041"/>
    <n v="9059"/>
    <n v="9100"/>
    <n v="9166"/>
    <n v="9200"/>
    <n v="9222"/>
    <n v="9244"/>
    <n v="9258"/>
    <n v="9279"/>
    <n v="9306"/>
    <n v="9351"/>
    <n v="9382"/>
    <n v="9413"/>
    <n v="9425"/>
    <n v="9440"/>
    <n v="9466"/>
    <n v="9486"/>
    <n v="9508"/>
    <n v="9535"/>
    <n v="9545"/>
    <n v="9570"/>
    <n v="9575"/>
    <n v="9614"/>
    <n v="9627"/>
    <n v="9631"/>
    <n v="9666"/>
    <n v="9682"/>
    <n v="9706"/>
    <n v="9716"/>
    <n v="9738"/>
    <n v="9753"/>
    <n v="9773"/>
    <n v="9781"/>
    <n v="9804"/>
    <n v="9820"/>
    <n v="9828"/>
    <n v="9867"/>
    <n v="9890"/>
    <n v="9902"/>
    <n v="9917"/>
    <n v="9940"/>
    <n v="9947"/>
    <n v="9956"/>
    <n v="9988"/>
    <n v="10054"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n v="16436"/>
    <n v="16449"/>
    <n v="16461"/>
    <n v="16492"/>
    <n v="16524"/>
    <n v="16555"/>
    <n v="16581"/>
    <n v="16612"/>
    <n v="16627"/>
    <n v="16649"/>
    <n v="16664"/>
    <n v="16683"/>
    <n v="16706"/>
    <n v="16725"/>
    <n v="16735"/>
    <n v="16769"/>
    <n v="16772"/>
    <n v="16794"/>
    <n v="16788"/>
    <n v="16819"/>
    <n v="16843"/>
    <n v="16868"/>
    <n v="16867"/>
    <n v="16876"/>
    <n v="16879"/>
    <n v="16894"/>
    <n v="16920"/>
    <n v="16927"/>
    <n v="16941"/>
    <n v="16954"/>
    <n v="16963"/>
    <n v="16974"/>
    <n v="16978"/>
    <n v="17000"/>
    <n v="17030"/>
    <n v="17050"/>
    <n v="17064"/>
    <n v="17080"/>
    <n v="17105"/>
    <n v="17127"/>
    <n v="17150"/>
    <n v="17154"/>
    <n v="17167"/>
    <n v="17162"/>
    <n v="17172"/>
    <n v="17181"/>
    <n v="17196"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n v="670"/>
    <n v="675"/>
    <n v="682"/>
    <n v="686"/>
    <n v="687"/>
    <n v="689"/>
    <n v="699"/>
    <n v="705"/>
    <n v="706"/>
    <n v="708"/>
    <n v="711"/>
    <n v="723"/>
    <n v="736"/>
    <n v="745"/>
    <n v="748"/>
    <n v="750"/>
    <n v="752"/>
    <n v="752"/>
    <n v="750"/>
    <n v="751"/>
    <n v="754"/>
    <n v="755"/>
    <n v="756"/>
    <n v="762"/>
    <n v="768"/>
    <n v="778"/>
    <n v="779"/>
    <n v="794"/>
    <n v="797"/>
    <n v="802"/>
    <n v="805"/>
    <n v="807"/>
    <n v="808"/>
    <n v="811"/>
    <n v="812"/>
    <n v="813"/>
    <n v="815"/>
    <n v="815"/>
    <n v="818"/>
    <n v="821"/>
    <n v="822"/>
    <n v="824"/>
    <n v="830"/>
    <n v="831"/>
    <n v="831"/>
    <n v="837"/>
    <n v="841"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n v="4664"/>
    <n v="4662"/>
    <n v="4670"/>
    <n v="4679"/>
    <n v="4698"/>
    <n v="4721"/>
    <n v="4736"/>
    <n v="4756"/>
    <n v="4759"/>
    <n v="4764"/>
    <n v="4767"/>
    <n v="4780"/>
    <n v="4786"/>
    <n v="4796"/>
    <n v="4806"/>
    <n v="4813"/>
    <n v="4819"/>
    <n v="4818"/>
    <n v="4819"/>
    <n v="4828"/>
    <n v="4831"/>
    <n v="4841"/>
    <n v="4857"/>
    <n v="4858"/>
    <n v="4869"/>
    <n v="4881"/>
    <n v="4912"/>
    <n v="4919"/>
    <n v="4928"/>
    <n v="4937"/>
    <n v="4943"/>
    <n v="4945"/>
    <n v="4950"/>
    <n v="4952"/>
    <n v="4974"/>
    <n v="4998"/>
    <n v="5014"/>
    <n v="5018"/>
    <n v="5036"/>
    <n v="5057"/>
    <n v="5059"/>
    <n v="5061"/>
    <n v="5070"/>
    <n v="5065"/>
    <n v="5068"/>
    <n v="5072"/>
    <n v="5082"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n v="1160"/>
    <n v="1160"/>
    <n v="1172"/>
    <n v="1172"/>
    <n v="1179"/>
    <n v="1179"/>
    <n v="1179"/>
    <n v="1190"/>
    <n v="1190"/>
    <n v="1190"/>
    <n v="1190"/>
    <n v="1203"/>
    <n v="1208"/>
    <n v="1213"/>
    <n v="1216"/>
    <n v="1220"/>
    <n v="1220"/>
    <n v="1220"/>
    <n v="1224"/>
    <n v="1183"/>
    <n v="1185"/>
    <n v="1184"/>
    <n v="1189"/>
    <n v="1190"/>
    <n v="1192"/>
    <n v="1197"/>
    <n v="1198"/>
    <n v="1199"/>
    <n v="1210"/>
    <n v="1209"/>
    <n v="1211"/>
    <n v="1214"/>
    <n v="1219"/>
    <n v="1220"/>
    <n v="1221"/>
    <n v="1225"/>
    <n v="1229"/>
    <n v="1230"/>
    <n v="1233"/>
    <n v="1236"/>
    <n v="1241"/>
    <n v="1240"/>
    <n v="1243"/>
    <n v="1246"/>
    <n v="1250"/>
    <n v="1253"/>
    <n v="1256"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n v="16116"/>
    <n v="16186"/>
    <n v="16241"/>
    <n v="16302"/>
    <n v="16317"/>
    <n v="16337"/>
    <n v="16351"/>
    <n v="16337"/>
    <n v="16322"/>
    <n v="16308"/>
    <n v="16320"/>
    <n v="16315"/>
    <n v="16304"/>
    <n v="16291"/>
    <n v="16298"/>
    <n v="16322"/>
    <n v="16340"/>
    <n v="16341"/>
    <n v="16330"/>
    <n v="16334"/>
    <n v="16356"/>
    <n v="16353"/>
    <n v="16368"/>
    <n v="16377"/>
    <n v="16386"/>
    <n v="16384"/>
    <n v="16394"/>
    <n v="16416"/>
    <n v="16441"/>
    <n v="16455"/>
    <n v="16432"/>
    <n v="16450"/>
    <n v="16443"/>
    <n v="16462"/>
    <n v="16460"/>
    <n v="16471"/>
    <n v="16501"/>
    <n v="16519"/>
    <n v="16537"/>
    <n v="16563"/>
    <n v="16567"/>
    <n v="16540"/>
    <n v="16546"/>
    <n v="16508"/>
    <n v="16517"/>
    <n v="16515"/>
    <n v="16351"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n v="1190"/>
    <n v="1189"/>
    <n v="1192"/>
    <n v="1193"/>
    <n v="1197"/>
    <n v="1198"/>
    <n v="1200"/>
    <n v="1202"/>
    <n v="1202"/>
    <n v="1202"/>
    <n v="1205"/>
    <n v="1206"/>
    <n v="1205"/>
    <n v="1209"/>
    <n v="1211"/>
    <n v="1216"/>
    <n v="1218"/>
    <n v="1221"/>
    <n v="1222"/>
    <n v="1224"/>
    <n v="1225"/>
    <n v="1227"/>
    <n v="1228"/>
    <n v="1230"/>
    <n v="1233"/>
    <n v="1241"/>
    <n v="1243"/>
    <n v="1246"/>
    <n v="1249"/>
    <n v="1253"/>
    <n v="1255"/>
    <n v="1258"/>
    <n v="1262"/>
    <n v="1261"/>
    <n v="1262"/>
    <n v="1263"/>
    <n v="1265"/>
    <n v="1265"/>
    <n v="1267"/>
    <n v="1267"/>
    <n v="1268"/>
    <n v="1272"/>
    <n v="1273"/>
    <n v="1276"/>
    <n v="1280"/>
    <n v="1286"/>
    <n v="1295"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n v="1575"/>
    <n v="1592"/>
    <n v="1600"/>
    <n v="1612"/>
    <n v="1623"/>
    <n v="1652"/>
    <n v="1669"/>
    <n v="1682"/>
    <n v="1693"/>
    <n v="1705"/>
    <n v="1733"/>
    <n v="1752"/>
    <n v="1740"/>
    <n v="1777"/>
    <n v="1792"/>
    <n v="1805"/>
    <n v="1828"/>
    <n v="1848"/>
    <n v="1879"/>
    <n v="1937"/>
    <n v="1987"/>
    <n v="2021"/>
    <n v="2064"/>
    <n v="2109"/>
    <n v="2143"/>
    <n v="2178"/>
    <n v="2277"/>
    <n v="2331"/>
    <n v="2410"/>
    <n v="2471"/>
    <n v="2531"/>
    <n v="2618"/>
    <n v="2717"/>
    <n v="2816"/>
    <n v="2886"/>
    <n v="2966"/>
    <n v="3076"/>
    <n v="3134"/>
    <n v="3200"/>
    <n v="3362"/>
    <n v="3464"/>
    <n v="3578"/>
    <n v="3679"/>
    <n v="3775"/>
    <n v="3861"/>
    <n v="3920"/>
    <n v="4005"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n v="49"/>
    <n v="49"/>
    <n v="49"/>
    <n v="48"/>
    <n v="50"/>
    <n v="52"/>
    <n v="53"/>
    <n v="56"/>
    <n v="59"/>
    <n v="59"/>
    <n v="59"/>
    <n v="61"/>
    <n v="61"/>
    <n v="64"/>
    <n v="64"/>
    <n v="64"/>
    <n v="66"/>
    <n v="65"/>
    <n v="69"/>
    <n v="71"/>
    <n v="79"/>
    <n v="79"/>
    <n v="83"/>
    <n v="89"/>
    <n v="94"/>
    <n v="95"/>
    <n v="100"/>
    <n v="105"/>
    <n v="112"/>
    <n v="120"/>
    <n v="127"/>
    <n v="133"/>
    <n v="147"/>
    <n v="151"/>
    <n v="158"/>
    <n v="160"/>
    <n v="162"/>
    <n v="179"/>
    <n v="184"/>
    <n v="186"/>
    <n v="188"/>
    <n v="189"/>
    <n v="197"/>
    <n v="197"/>
    <n v="212"/>
    <n v="223"/>
    <n v="229"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n v="159"/>
    <n v="166"/>
    <n v="168"/>
    <n v="169"/>
    <n v="170"/>
    <n v="172"/>
    <n v="180"/>
    <n v="183"/>
    <n v="184"/>
    <n v="185"/>
    <n v="186"/>
    <n v="186"/>
    <n v="188"/>
    <n v="194"/>
    <n v="194"/>
    <n v="196"/>
    <n v="197"/>
    <n v="198"/>
    <n v="200"/>
    <n v="204"/>
    <n v="206"/>
    <n v="207"/>
    <n v="211"/>
    <n v="211"/>
    <n v="212"/>
    <n v="212"/>
    <n v="214"/>
    <n v="221"/>
    <n v="231"/>
    <n v="233"/>
    <n v="241"/>
    <n v="242"/>
    <n v="243"/>
    <n v="244"/>
    <n v="245"/>
    <n v="247"/>
    <n v="249"/>
    <n v="251"/>
    <n v="253"/>
    <n v="256"/>
    <n v="259"/>
    <n v="259"/>
    <n v="259"/>
    <n v="262"/>
    <n v="267"/>
    <n v="271"/>
    <n v="278"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n v="62"/>
    <n v="62"/>
    <n v="64"/>
    <n v="64"/>
    <n v="68"/>
    <n v="68"/>
    <n v="71"/>
    <n v="77"/>
    <n v="81"/>
    <n v="83"/>
    <n v="89"/>
    <n v="92"/>
    <n v="97"/>
    <n v="101"/>
    <n v="108"/>
    <n v="110"/>
    <n v="111"/>
    <n v="115"/>
    <n v="123"/>
    <n v="125"/>
    <n v="132"/>
    <n v="136"/>
    <n v="142"/>
    <n v="153"/>
    <n v="163"/>
    <n v="165"/>
    <n v="182"/>
    <n v="186"/>
    <n v="190"/>
    <n v="193"/>
    <n v="199"/>
    <n v="201"/>
    <n v="207"/>
    <n v="227"/>
    <n v="235"/>
    <n v="247"/>
    <n v="251"/>
    <n v="262"/>
    <n v="267"/>
    <n v="271"/>
    <n v="282"/>
    <n v="291"/>
    <n v="301"/>
    <n v="302"/>
    <n v="316"/>
    <n v="327"/>
    <n v="328"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n v="558"/>
    <n v="570"/>
    <n v="587"/>
    <n v="589"/>
    <n v="615"/>
    <n v="632"/>
    <n v="637"/>
    <n v="645"/>
    <n v="658"/>
    <n v="657"/>
    <n v="659"/>
    <n v="676"/>
    <n v="685"/>
    <n v="692"/>
    <n v="700"/>
    <n v="718"/>
    <n v="734"/>
    <n v="740"/>
    <n v="760"/>
    <n v="806"/>
    <n v="842"/>
    <n v="868"/>
    <n v="895"/>
    <n v="929"/>
    <n v="949"/>
    <n v="957"/>
    <n v="999"/>
    <n v="1039"/>
    <n v="1094"/>
    <n v="1128"/>
    <n v="1211"/>
    <n v="1233"/>
    <n v="1285"/>
    <n v="1306"/>
    <n v="1350"/>
    <n v="1378"/>
    <n v="1404"/>
    <n v="1487"/>
    <n v="1536"/>
    <n v="1571"/>
    <n v="1610"/>
    <n v="1645"/>
    <n v="1688"/>
    <n v="1717"/>
    <n v="1737"/>
    <n v="1786"/>
    <n v="1838"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n v="30"/>
    <n v="35"/>
    <n v="38"/>
    <n v="38"/>
    <n v="42"/>
    <n v="45"/>
    <n v="46"/>
    <n v="46"/>
    <n v="47"/>
    <n v="47"/>
    <n v="48"/>
    <n v="48"/>
    <n v="49"/>
    <n v="49"/>
    <n v="51"/>
    <n v="53"/>
    <n v="56"/>
    <n v="58"/>
    <n v="61"/>
    <n v="63"/>
    <n v="62"/>
    <n v="66"/>
    <n v="69"/>
    <n v="78"/>
    <n v="80"/>
    <n v="82"/>
    <n v="84"/>
    <n v="92"/>
    <n v="102"/>
    <n v="103"/>
    <n v="104"/>
    <n v="107"/>
    <n v="116"/>
    <n v="122"/>
    <n v="125"/>
    <n v="138"/>
    <n v="140"/>
    <n v="144"/>
    <n v="150"/>
    <n v="154"/>
    <n v="167"/>
    <n v="168"/>
    <n v="173"/>
    <n v="181"/>
    <n v="187"/>
    <n v="196"/>
    <n v="202"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9"/>
    <n v="20"/>
    <n v="21"/>
    <n v="22"/>
    <n v="24"/>
    <n v="24"/>
    <n v="24"/>
    <n v="27"/>
    <n v="29"/>
    <n v="30"/>
    <n v="32"/>
    <n v="33"/>
    <n v="35"/>
    <n v="41"/>
    <n v="44"/>
    <n v="46"/>
    <n v="47"/>
    <n v="47"/>
    <n v="49"/>
    <n v="53"/>
    <n v="55"/>
    <n v="59"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4"/>
    <n v="24"/>
    <n v="24"/>
    <n v="24"/>
    <n v="24"/>
    <n v="26"/>
    <n v="26"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0"/>
    <n v="23"/>
    <n v="23"/>
    <n v="23"/>
    <n v="26"/>
    <n v="26"/>
    <n v="28"/>
    <n v="39"/>
    <n v="39"/>
    <n v="39"/>
    <n v="40"/>
    <n v="39"/>
    <n v="46"/>
    <n v="46"/>
    <n v="49"/>
    <n v="49"/>
    <n v="49"/>
    <n v="54"/>
    <n v="54"/>
    <n v="58"/>
    <n v="59"/>
    <n v="60"/>
    <n v="61"/>
    <n v="62"/>
    <n v="64"/>
    <n v="72"/>
    <n v="72"/>
    <n v="72"/>
    <n v="74"/>
    <n v="75"/>
    <n v="75"/>
    <n v="76"/>
    <n v="77"/>
    <n v="78"/>
    <n v="78"/>
    <n v="78"/>
    <n v="80"/>
    <n v="81"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n v="29"/>
    <n v="29"/>
    <n v="32"/>
    <n v="33"/>
    <n v="34"/>
    <n v="35"/>
    <n v="38"/>
    <n v="41"/>
    <n v="42"/>
    <n v="44"/>
    <n v="49"/>
    <n v="55"/>
    <n v="54"/>
    <n v="58"/>
    <n v="66"/>
    <n v="67"/>
    <n v="75"/>
    <n v="79"/>
    <n v="86"/>
    <n v="89"/>
    <n v="94"/>
    <n v="100"/>
    <n v="106"/>
    <n v="113"/>
    <n v="132"/>
    <n v="134"/>
    <n v="142"/>
    <n v="147"/>
    <n v="172"/>
    <n v="187"/>
    <n v="204"/>
    <n v="211"/>
    <n v="223"/>
    <n v="230"/>
    <n v="262"/>
    <n v="269"/>
    <n v="280"/>
    <n v="285"/>
    <n v="291"/>
    <n v="299"/>
    <n v="322"/>
    <n v="333"/>
    <n v="343"/>
    <n v="378"/>
    <n v="379"/>
    <n v="411"/>
    <n v="431"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9"/>
    <n v="11"/>
    <n v="11"/>
    <n v="11"/>
    <n v="11"/>
    <n v="11"/>
    <n v="11"/>
    <n v="12"/>
    <n v="13"/>
    <n v="13"/>
    <n v="13"/>
    <n v="14"/>
    <n v="14"/>
    <n v="16"/>
    <n v="18"/>
    <n v="19"/>
    <n v="22"/>
    <n v="24"/>
    <n v="24"/>
    <n v="25"/>
    <n v="29"/>
    <n v="32"/>
    <n v="32"/>
    <n v="34"/>
    <n v="36"/>
    <n v="38"/>
    <n v="41"/>
    <n v="44"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1"/>
    <n v="11"/>
    <n v="11"/>
    <n v="11"/>
    <n v="11"/>
    <n v="12"/>
    <n v="12"/>
    <n v="13"/>
    <n v="13"/>
    <n v="14"/>
    <n v="14"/>
    <n v="14"/>
    <n v="14"/>
    <n v="14"/>
    <n v="16"/>
    <n v="16"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n v="11"/>
    <n v="12"/>
    <n v="12"/>
    <n v="12"/>
    <n v="12"/>
    <n v="20"/>
    <n v="20"/>
    <n v="26"/>
    <n v="27"/>
    <n v="29"/>
    <n v="32"/>
    <n v="32"/>
    <n v="44"/>
    <n v="47"/>
    <n v="49"/>
    <n v="54"/>
    <n v="55"/>
    <n v="57"/>
    <n v="57"/>
    <n v="63"/>
    <n v="64"/>
    <n v="67"/>
    <n v="73"/>
    <n v="77"/>
    <n v="79"/>
    <n v="80"/>
    <n v="82"/>
    <n v="93"/>
    <n v="97"/>
    <n v="101"/>
    <n v="104"/>
    <n v="112"/>
    <n v="113"/>
    <n v="113"/>
    <n v="115"/>
    <n v="122"/>
    <n v="122"/>
    <n v="128"/>
    <n v="132"/>
    <n v="133"/>
    <n v="135"/>
    <n v="140"/>
    <n v="144"/>
    <n v="145"/>
    <n v="155"/>
    <n v="165"/>
    <n v="168"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n v="2657"/>
    <n v="2694"/>
    <n v="2746"/>
    <n v="2757"/>
    <n v="2807"/>
    <n v="2822"/>
    <n v="2870"/>
    <n v="2896"/>
    <n v="2912"/>
    <n v="2936"/>
    <n v="2949"/>
    <n v="2968"/>
    <n v="2987"/>
    <n v="3009"/>
    <n v="3041"/>
    <n v="3073"/>
    <n v="3105"/>
    <n v="3155"/>
    <n v="3179"/>
    <n v="3215"/>
    <n v="3287"/>
    <n v="3309"/>
    <n v="3336"/>
    <n v="3347"/>
    <n v="3375"/>
    <n v="3395"/>
    <n v="3408"/>
    <n v="3450"/>
    <n v="3483"/>
    <n v="3502"/>
    <n v="3514"/>
    <n v="3525"/>
    <n v="3548"/>
    <n v="3567"/>
    <n v="3600"/>
    <n v="3614"/>
    <n v="3634"/>
    <n v="3657"/>
    <n v="3679"/>
    <n v="3689"/>
    <n v="3709"/>
    <n v="3724"/>
    <n v="3743"/>
    <n v="3754"/>
    <n v="3767"/>
    <n v="3783"/>
    <n v="3818"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2"/>
    <n v="2"/>
    <n v="2"/>
    <n v="3"/>
    <n v="3"/>
    <n v="3"/>
    <n v="3"/>
    <n v="3"/>
    <n v="6"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n v="25"/>
    <n v="26"/>
    <n v="27"/>
    <n v="28"/>
    <n v="28"/>
    <n v="28"/>
    <n v="30"/>
    <n v="30"/>
    <n v="29"/>
    <n v="30"/>
    <n v="30"/>
    <n v="31"/>
    <n v="30"/>
    <n v="32"/>
    <n v="32"/>
    <n v="31"/>
    <n v="32"/>
    <n v="32"/>
    <n v="33"/>
    <n v="34"/>
    <n v="35"/>
    <n v="35"/>
    <n v="38"/>
    <n v="41"/>
    <n v="42"/>
    <n v="43"/>
    <n v="44"/>
    <n v="51"/>
    <n v="58"/>
    <n v="58"/>
    <n v="60"/>
    <n v="63"/>
    <n v="65"/>
    <n v="67"/>
    <n v="72"/>
    <n v="73"/>
    <n v="77"/>
    <n v="79"/>
    <n v="83"/>
    <n v="84"/>
    <n v="89"/>
    <n v="96"/>
    <n v="100"/>
    <n v="102"/>
    <n v="106"/>
    <n v="113"/>
    <n v="120"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12"/>
    <n v="12"/>
    <n v="14"/>
    <n v="16"/>
    <n v="16"/>
    <n v="17"/>
    <n v="19"/>
    <n v="19"/>
    <n v="22"/>
    <n v="22"/>
    <n v="22"/>
    <n v="24"/>
    <n v="26"/>
    <n v="28"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n v="54"/>
    <n v="54"/>
    <n v="57"/>
    <n v="57"/>
    <n v="59"/>
    <n v="60"/>
    <n v="60"/>
    <n v="60"/>
    <n v="60"/>
    <n v="59"/>
    <n v="59"/>
    <n v="61"/>
    <n v="66"/>
    <n v="73"/>
    <n v="79"/>
    <n v="79"/>
    <n v="79"/>
    <n v="82"/>
    <n v="86"/>
    <n v="89"/>
    <n v="91"/>
    <n v="93"/>
    <n v="93"/>
    <n v="96"/>
    <n v="98"/>
    <n v="101"/>
    <n v="105"/>
    <n v="106"/>
    <n v="106"/>
    <n v="106"/>
    <n v="110"/>
    <n v="119"/>
    <n v="124"/>
    <n v="128"/>
    <n v="136"/>
    <n v="137"/>
    <n v="139"/>
    <n v="139"/>
    <n v="140"/>
    <n v="147"/>
    <n v="156"/>
    <n v="193"/>
    <n v="195"/>
    <n v="199"/>
    <n v="205"/>
    <n v="251"/>
    <n v="256"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n v="42"/>
    <n v="42"/>
    <n v="45"/>
    <n v="45"/>
    <n v="46"/>
    <n v="51"/>
    <n v="53"/>
    <n v="53"/>
    <n v="53"/>
    <n v="53"/>
    <n v="53"/>
    <n v="53"/>
    <n v="54"/>
    <n v="54"/>
    <n v="53"/>
    <n v="53"/>
    <n v="54"/>
    <n v="53"/>
    <n v="54"/>
    <n v="55"/>
    <n v="55"/>
    <n v="55"/>
    <n v="57"/>
    <n v="57"/>
    <n v="59"/>
    <n v="59"/>
    <n v="62"/>
    <n v="68"/>
    <n v="70"/>
    <n v="71"/>
    <n v="72"/>
    <n v="74"/>
    <n v="74"/>
    <n v="76"/>
    <n v="78"/>
    <n v="78"/>
    <n v="79"/>
    <n v="79"/>
    <n v="81"/>
    <n v="83"/>
    <n v="83"/>
    <n v="84"/>
    <n v="86"/>
    <n v="89"/>
    <n v="92"/>
    <n v="92"/>
    <n v="95"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n v="585"/>
    <n v="597"/>
    <n v="600"/>
    <n v="604"/>
    <n v="604"/>
    <n v="607"/>
    <n v="609"/>
    <n v="616"/>
    <n v="630"/>
    <n v="634"/>
    <n v="642"/>
    <n v="651"/>
    <n v="656"/>
    <n v="662"/>
    <n v="672"/>
    <n v="675"/>
    <n v="681"/>
    <n v="685"/>
    <n v="693"/>
    <n v="701"/>
    <n v="706"/>
    <n v="713"/>
    <n v="716"/>
    <n v="720"/>
    <n v="728"/>
    <n v="731"/>
    <n v="740"/>
    <n v="753"/>
    <n v="761"/>
    <n v="761"/>
    <n v="769"/>
    <n v="776"/>
    <n v="793"/>
    <n v="802"/>
    <n v="813"/>
    <n v="821"/>
    <n v="838"/>
    <n v="847"/>
    <n v="853"/>
    <n v="867"/>
    <n v="883"/>
    <n v="895"/>
    <n v="905"/>
    <n v="919"/>
    <n v="933"/>
    <n v="942"/>
    <n v="957"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n v="1923"/>
    <n v="1966"/>
    <n v="1990"/>
    <n v="1999"/>
    <n v="2034"/>
    <n v="2043"/>
    <n v="2081"/>
    <n v="2083"/>
    <n v="2098"/>
    <n v="2123"/>
    <n v="2129"/>
    <n v="2140"/>
    <n v="2148"/>
    <n v="2165"/>
    <n v="2173"/>
    <n v="2183"/>
    <n v="2194"/>
    <n v="2235"/>
    <n v="2250"/>
    <n v="2268"/>
    <n v="2276"/>
    <n v="2357"/>
    <n v="2392"/>
    <n v="2405"/>
    <n v="2422"/>
    <n v="2460"/>
    <n v="2472"/>
    <n v="2494"/>
    <n v="2515"/>
    <n v="2542"/>
    <n v="2560"/>
    <n v="2594"/>
    <n v="2612"/>
    <n v="2628"/>
    <n v="2659"/>
    <n v="2687"/>
    <n v="2711"/>
    <n v="2731"/>
    <n v="2742"/>
    <n v="2766"/>
    <n v="2782"/>
    <n v="2808"/>
    <n v="2829"/>
    <n v="2834"/>
    <n v="2842"/>
    <n v="2861"/>
    <n v="2869"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20"/>
    <n v="20"/>
    <n v="21"/>
    <n v="21"/>
    <n v="21"/>
    <n v="21"/>
    <n v="22"/>
    <n v="22"/>
    <n v="22"/>
    <n v="22"/>
    <n v="22"/>
    <n v="23"/>
    <n v="23"/>
    <n v="23"/>
    <n v="25"/>
    <n v="25"/>
    <n v="26"/>
    <n v="27"/>
    <n v="28"/>
    <n v="28"/>
    <n v="29"/>
    <n v="30"/>
    <n v="31"/>
    <n v="32"/>
    <n v="34"/>
    <n v="34"/>
    <n v="36"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n v="150"/>
    <n v="155"/>
    <n v="155"/>
    <n v="155"/>
    <n v="160"/>
    <n v="161"/>
    <n v="165"/>
    <n v="170"/>
    <n v="170"/>
    <n v="173"/>
    <n v="178"/>
    <n v="182"/>
    <n v="184"/>
    <n v="188"/>
    <n v="193"/>
    <n v="196"/>
    <n v="201"/>
    <n v="202"/>
    <n v="203"/>
    <n v="206"/>
    <n v="210"/>
    <n v="218"/>
    <n v="228"/>
    <n v="234"/>
    <n v="237"/>
    <n v="240"/>
    <n v="246"/>
    <n v="253"/>
    <n v="259"/>
    <n v="267"/>
    <n v="275"/>
    <n v="283"/>
    <n v="293"/>
    <n v="302"/>
    <n v="322"/>
    <n v="328"/>
    <n v="337"/>
    <n v="341"/>
    <n v="352"/>
    <n v="380"/>
    <n v="389"/>
    <n v="396"/>
    <n v="407"/>
    <n v="417"/>
    <n v="433"/>
    <n v="436"/>
    <n v="456"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5"/>
    <n v="5"/>
    <n v="7"/>
    <n v="7"/>
    <n v="7"/>
    <n v="9"/>
    <n v="11"/>
    <n v="12"/>
    <n v="12"/>
    <n v="12"/>
    <n v="11"/>
    <n v="12"/>
    <n v="13"/>
    <n v="13"/>
    <n v="14"/>
    <n v="14"/>
    <n v="14"/>
    <n v="14"/>
    <n v="14"/>
    <n v="14"/>
    <n v="14"/>
    <n v="14"/>
    <n v="14"/>
    <n v="16"/>
    <n v="16"/>
    <n v="17"/>
    <n v="17"/>
    <n v="17"/>
    <n v="19"/>
    <n v="20"/>
    <n v="21"/>
    <n v="21"/>
    <n v="21"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n v="55"/>
    <n v="55"/>
    <n v="55"/>
    <n v="55"/>
    <n v="55"/>
    <n v="55"/>
    <n v="55"/>
    <n v="55"/>
    <n v="55"/>
    <n v="55"/>
    <n v="55"/>
    <n v="55"/>
    <n v="55"/>
    <n v="55"/>
    <n v="55"/>
    <n v="56"/>
    <n v="58"/>
    <n v="58"/>
    <n v="58"/>
    <n v="59"/>
    <n v="59"/>
    <n v="59"/>
    <n v="59"/>
    <n v="60"/>
    <n v="60"/>
    <n v="60"/>
    <n v="60"/>
    <n v="60"/>
    <n v="60"/>
    <n v="60"/>
    <n v="61"/>
    <n v="61"/>
    <n v="61"/>
    <n v="61"/>
    <n v="62"/>
    <n v="63"/>
    <n v="64"/>
    <n v="66"/>
    <n v="65"/>
    <n v="65"/>
    <n v="64"/>
    <n v="63"/>
    <n v="64"/>
    <n v="65"/>
    <n v="67"/>
    <n v="67"/>
    <n v="67"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5"/>
    <n v="35"/>
    <n v="37"/>
    <n v="37"/>
    <n v="38"/>
    <n v="39"/>
    <n v="40"/>
    <n v="40"/>
    <n v="42"/>
    <n v="43"/>
    <n v="43"/>
    <n v="46"/>
    <n v="48"/>
    <n v="48"/>
    <n v="49"/>
    <n v="49"/>
    <n v="51"/>
    <n v="51"/>
    <n v="51"/>
    <n v="52"/>
    <n v="53"/>
    <n v="57"/>
    <n v="59"/>
    <n v="61"/>
    <n v="65"/>
    <n v="69"/>
    <n v="69"/>
    <n v="69"/>
    <n v="71"/>
    <n v="71"/>
    <n v="74"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n v="35"/>
    <n v="35"/>
    <n v="35"/>
    <n v="35"/>
    <n v="35"/>
    <n v="35"/>
    <n v="34"/>
    <n v="34"/>
    <n v="34"/>
    <n v="34"/>
    <n v="34"/>
    <n v="34"/>
    <n v="34"/>
    <n v="34"/>
    <n v="36"/>
    <n v="36"/>
    <n v="36"/>
    <n v="38"/>
    <n v="40"/>
    <n v="42"/>
    <n v="41"/>
    <n v="41"/>
    <n v="42"/>
    <n v="43"/>
    <n v="43"/>
    <n v="43"/>
    <n v="43"/>
    <n v="43"/>
    <n v="46"/>
    <n v="48"/>
    <n v="48"/>
    <n v="48"/>
    <n v="47"/>
    <n v="47"/>
    <n v="47"/>
    <n v="47"/>
    <n v="49"/>
    <n v="49"/>
    <n v="49"/>
    <n v="49"/>
    <n v="49"/>
    <n v="49"/>
    <n v="50"/>
    <n v="51"/>
    <n v="51"/>
    <n v="51"/>
    <n v="51"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4"/>
    <n v="14"/>
    <n v="14"/>
    <n v="14"/>
    <n v="14"/>
    <n v="14"/>
    <n v="14"/>
    <n v="14"/>
    <n v="14"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n v="81"/>
    <n v="81"/>
    <n v="81"/>
    <n v="81"/>
    <n v="84"/>
    <n v="86"/>
    <n v="87"/>
    <n v="87"/>
    <n v="89"/>
    <n v="89"/>
    <n v="93"/>
    <n v="94"/>
    <n v="90"/>
    <n v="95"/>
    <n v="96"/>
    <n v="96"/>
    <n v="97"/>
    <n v="97"/>
    <n v="98"/>
    <n v="99"/>
    <n v="101"/>
    <n v="104"/>
    <n v="105"/>
    <n v="116"/>
    <n v="121"/>
    <n v="124"/>
    <n v="132"/>
    <n v="136"/>
    <n v="140"/>
    <n v="146"/>
    <n v="151"/>
    <n v="155"/>
    <n v="163"/>
    <n v="168"/>
    <n v="175"/>
    <n v="178"/>
    <n v="186"/>
    <n v="192"/>
    <n v="198"/>
    <n v="206"/>
    <n v="217"/>
    <n v="241"/>
    <n v="247"/>
    <n v="252"/>
    <n v="260"/>
    <n v="264"/>
    <n v="278"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n v="1953"/>
    <n v="1961"/>
    <n v="1978"/>
    <n v="1983"/>
    <n v="1986"/>
    <n v="1996"/>
    <n v="2007"/>
    <n v="2016"/>
    <n v="2020"/>
    <n v="2022"/>
    <n v="2026"/>
    <n v="2029"/>
    <n v="2034"/>
    <n v="2049"/>
    <n v="2053"/>
    <n v="2054"/>
    <n v="2060"/>
    <n v="2062"/>
    <n v="2065"/>
    <n v="2076"/>
    <n v="2084"/>
    <n v="2091"/>
    <n v="2097"/>
    <n v="2099"/>
    <n v="2102"/>
    <n v="2112"/>
    <n v="2125"/>
    <n v="2130"/>
    <n v="2145"/>
    <n v="2152"/>
    <n v="2160"/>
    <n v="2164"/>
    <n v="2175"/>
    <n v="2183"/>
    <n v="2190"/>
    <n v="2208"/>
    <n v="2219"/>
    <n v="2225"/>
    <n v="2247"/>
    <n v="2280"/>
    <n v="2290"/>
    <n v="2310"/>
    <n v="2315"/>
    <n v="2318"/>
    <n v="2322"/>
    <n v="2351"/>
    <n v="2369"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n v="51"/>
    <n v="51"/>
    <n v="51"/>
    <n v="51"/>
    <n v="52"/>
    <n v="53"/>
    <n v="53"/>
    <n v="54"/>
    <n v="54"/>
    <n v="55"/>
    <n v="55"/>
    <n v="55"/>
    <n v="57"/>
    <n v="58"/>
    <n v="58"/>
    <n v="58"/>
    <n v="58"/>
    <n v="58"/>
    <n v="58"/>
    <n v="58"/>
    <n v="58"/>
    <n v="58"/>
    <n v="59"/>
    <n v="59"/>
    <n v="59"/>
    <n v="61"/>
    <n v="62"/>
    <n v="63"/>
    <n v="63"/>
    <n v="63"/>
    <n v="63"/>
    <n v="63"/>
    <n v="64"/>
    <n v="64"/>
    <n v="64"/>
    <n v="66"/>
    <n v="66"/>
    <n v="66"/>
    <n v="68"/>
    <n v="69"/>
    <n v="70"/>
    <n v="71"/>
    <n v="71"/>
    <n v="71"/>
    <n v="71"/>
    <n v="72"/>
    <n v="72"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n v="613"/>
    <n v="620"/>
    <n v="624"/>
    <n v="627"/>
    <n v="630"/>
    <n v="641"/>
    <n v="644"/>
    <n v="647"/>
    <n v="651"/>
    <n v="655"/>
    <n v="656"/>
    <n v="657"/>
    <n v="657"/>
    <n v="663"/>
    <n v="665"/>
    <n v="668"/>
    <n v="670"/>
    <n v="671"/>
    <n v="671"/>
    <n v="680"/>
    <n v="697"/>
    <n v="701"/>
    <n v="703"/>
    <n v="710"/>
    <n v="716"/>
    <n v="722"/>
    <n v="729"/>
    <n v="736"/>
    <n v="752"/>
    <n v="753"/>
    <n v="757"/>
    <n v="762"/>
    <n v="766"/>
    <n v="770"/>
    <n v="784"/>
    <n v="807"/>
    <n v="820"/>
    <n v="827"/>
    <n v="841"/>
    <n v="852"/>
    <n v="861"/>
    <n v="870"/>
    <n v="877"/>
    <n v="883"/>
    <n v="902"/>
    <n v="917"/>
    <n v="930"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n v="92"/>
    <n v="94"/>
    <n v="95"/>
    <n v="95"/>
    <n v="96"/>
    <n v="98"/>
    <n v="101"/>
    <n v="101"/>
    <n v="104"/>
    <n v="106"/>
    <n v="107"/>
    <n v="109"/>
    <n v="109"/>
    <n v="109"/>
    <n v="113"/>
    <n v="115"/>
    <n v="115"/>
    <n v="118"/>
    <n v="120"/>
    <n v="121"/>
    <n v="123"/>
    <n v="123"/>
    <n v="123"/>
    <n v="123"/>
    <n v="123"/>
    <n v="123"/>
    <n v="124"/>
    <n v="124"/>
    <n v="127"/>
    <n v="127"/>
    <n v="128"/>
    <n v="128"/>
    <n v="130"/>
    <n v="131"/>
    <n v="134"/>
    <n v="138"/>
    <n v="138"/>
    <n v="138"/>
    <n v="139"/>
    <n v="141"/>
    <n v="142"/>
    <n v="145"/>
    <n v="145"/>
    <n v="145"/>
    <n v="145"/>
    <n v="147"/>
    <n v="147"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n v="100"/>
    <n v="101"/>
    <n v="101"/>
    <n v="102"/>
    <n v="102"/>
    <n v="102"/>
    <n v="103"/>
    <n v="103"/>
    <n v="106"/>
    <n v="106"/>
    <n v="106"/>
    <n v="106"/>
    <n v="106"/>
    <n v="107"/>
    <n v="108"/>
    <n v="108"/>
    <n v="108"/>
    <n v="108"/>
    <n v="109"/>
    <n v="109"/>
    <n v="109"/>
    <n v="111"/>
    <n v="113"/>
    <n v="114"/>
    <n v="115"/>
    <n v="119"/>
    <n v="119"/>
    <n v="120"/>
    <n v="120"/>
    <n v="120"/>
    <n v="122"/>
    <n v="122"/>
    <n v="122"/>
    <n v="124"/>
    <n v="124"/>
    <n v="126"/>
    <n v="126"/>
    <n v="126"/>
    <n v="127"/>
    <n v="128"/>
    <n v="128"/>
    <n v="129"/>
    <n v="129"/>
    <n v="129"/>
    <n v="131"/>
    <n v="131"/>
    <n v="134"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n v="99"/>
    <n v="101"/>
    <n v="101"/>
    <n v="103"/>
    <n v="105"/>
    <n v="106"/>
    <n v="106"/>
    <n v="106"/>
    <n v="107"/>
    <n v="107"/>
    <n v="108"/>
    <n v="108"/>
    <n v="110"/>
    <n v="112"/>
    <n v="115"/>
    <n v="116"/>
    <n v="116"/>
    <n v="116"/>
    <n v="118"/>
    <n v="121"/>
    <n v="122"/>
    <n v="123"/>
    <n v="123"/>
    <n v="123"/>
    <n v="127"/>
    <n v="127"/>
    <n v="127"/>
    <n v="129"/>
    <n v="131"/>
    <n v="132"/>
    <n v="134"/>
    <n v="135"/>
    <n v="149"/>
    <n v="152"/>
    <n v="155"/>
    <n v="170"/>
    <n v="170"/>
    <n v="171"/>
    <n v="180"/>
    <n v="186"/>
    <n v="191"/>
    <n v="192"/>
    <n v="194"/>
    <n v="194"/>
    <n v="194"/>
    <n v="206"/>
    <n v="210"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40"/>
    <n v="140"/>
    <n v="141"/>
    <n v="144"/>
    <n v="144"/>
    <n v="145"/>
    <n v="146"/>
    <n v="146"/>
    <n v="146"/>
    <n v="147"/>
    <n v="147"/>
    <n v="148"/>
    <n v="148"/>
    <n v="148"/>
    <n v="148"/>
    <n v="148"/>
    <n v="149"/>
    <n v="151"/>
    <n v="151"/>
    <n v="151"/>
    <n v="153"/>
    <n v="154"/>
    <n v="155"/>
    <n v="155"/>
    <n v="156"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n v="133"/>
    <n v="134"/>
    <n v="135"/>
    <n v="135"/>
    <n v="137"/>
    <n v="137"/>
    <n v="138"/>
    <n v="138"/>
    <n v="138"/>
    <n v="138"/>
    <n v="139"/>
    <n v="139"/>
    <n v="139"/>
    <n v="139"/>
    <n v="139"/>
    <n v="139"/>
    <n v="140"/>
    <n v="141"/>
    <n v="142"/>
    <n v="144"/>
    <n v="145"/>
    <n v="146"/>
    <n v="146"/>
    <n v="146"/>
    <n v="146"/>
    <n v="146"/>
    <n v="148"/>
    <n v="148"/>
    <n v="149"/>
    <n v="150"/>
    <n v="156"/>
    <n v="157"/>
    <n v="159"/>
    <n v="163"/>
    <n v="166"/>
    <n v="166"/>
    <n v="166"/>
    <n v="169"/>
    <n v="171"/>
    <n v="175"/>
    <n v="178"/>
    <n v="181"/>
    <n v="182"/>
    <n v="182"/>
    <n v="184"/>
    <n v="188"/>
    <n v="191"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n v="97"/>
    <n v="97"/>
    <n v="97"/>
    <n v="97"/>
    <n v="97"/>
    <n v="98"/>
    <n v="98"/>
    <n v="98"/>
    <n v="98"/>
    <n v="98"/>
    <n v="99"/>
    <n v="99"/>
    <n v="99"/>
    <n v="99"/>
    <n v="100"/>
    <n v="100"/>
    <n v="100"/>
    <n v="100"/>
    <n v="100"/>
    <n v="101"/>
    <n v="101"/>
    <n v="101"/>
    <n v="101"/>
    <n v="101"/>
    <n v="101"/>
    <n v="101"/>
    <n v="101"/>
    <n v="101"/>
    <n v="101"/>
    <n v="103"/>
    <n v="103"/>
    <n v="105"/>
    <n v="106"/>
    <n v="107"/>
    <n v="107"/>
    <n v="108"/>
    <n v="109"/>
    <n v="109"/>
    <n v="110"/>
    <n v="111"/>
    <n v="111"/>
    <n v="111"/>
    <n v="111"/>
    <n v="113"/>
    <n v="113"/>
    <n v="114"/>
    <n v="114"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n v="412"/>
    <n v="414"/>
    <n v="414"/>
    <n v="414"/>
    <n v="420"/>
    <n v="424"/>
    <n v="428"/>
    <n v="431"/>
    <n v="436"/>
    <n v="439"/>
    <n v="442"/>
    <n v="442"/>
    <n v="443"/>
    <n v="446"/>
    <n v="451"/>
    <n v="451"/>
    <n v="452"/>
    <n v="454"/>
    <n v="454"/>
    <n v="455"/>
    <n v="460"/>
    <n v="461"/>
    <n v="463"/>
    <n v="463"/>
    <n v="464"/>
    <n v="466"/>
    <n v="472"/>
    <n v="474"/>
    <n v="474"/>
    <n v="475"/>
    <n v="477"/>
    <n v="479"/>
    <n v="482"/>
    <n v="482"/>
    <n v="482"/>
    <n v="485"/>
    <n v="486"/>
    <n v="487"/>
    <n v="489"/>
    <n v="489"/>
    <n v="489"/>
    <n v="490"/>
    <n v="491"/>
    <n v="492"/>
    <n v="492"/>
    <n v="495"/>
    <n v="497"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6"/>
    <n v="47"/>
    <n v="47"/>
    <n v="47"/>
    <n v="47"/>
    <n v="48"/>
    <n v="50"/>
    <n v="51"/>
    <n v="52"/>
    <n v="53"/>
    <n v="54"/>
    <n v="55"/>
    <n v="56"/>
    <n v="58"/>
    <n v="58"/>
    <n v="59"/>
    <n v="59"/>
    <n v="61"/>
    <n v="63"/>
    <n v="67"/>
    <n v="68"/>
    <n v="69"/>
    <n v="69"/>
    <n v="73"/>
    <n v="77"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n v="85"/>
    <n v="85"/>
    <n v="85"/>
    <n v="86"/>
    <n v="87"/>
    <n v="88"/>
    <n v="88"/>
    <n v="88"/>
    <n v="88"/>
    <n v="88"/>
    <n v="88"/>
    <n v="89"/>
    <n v="89"/>
    <n v="89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92"/>
    <n v="92"/>
    <n v="92"/>
    <n v="92"/>
    <n v="92"/>
    <n v="92"/>
    <n v="93"/>
    <n v="93"/>
    <n v="93"/>
    <n v="93"/>
    <n v="93"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n v="3995"/>
    <n v="4000"/>
    <n v="4006"/>
    <n v="4016"/>
    <n v="4022"/>
    <n v="4027"/>
    <n v="4035"/>
    <n v="4049"/>
    <n v="4056"/>
    <n v="4068"/>
    <n v="4075"/>
    <n v="4077"/>
    <n v="4088"/>
    <n v="4110"/>
    <n v="4127"/>
    <n v="4138"/>
    <n v="4145"/>
    <n v="4150"/>
    <n v="4158"/>
    <n v="4176"/>
    <n v="4179"/>
    <n v="4191"/>
    <n v="4198"/>
    <n v="4201"/>
    <n v="4207"/>
    <n v="4213"/>
    <n v="4225"/>
    <n v="4231"/>
    <n v="4238"/>
    <n v="4243"/>
    <n v="4246"/>
    <n v="4248"/>
    <n v="4250"/>
    <n v="4255"/>
    <n v="4262"/>
    <n v="4269"/>
    <n v="4276"/>
    <n v="4280"/>
    <n v="4318"/>
    <n v="4337"/>
    <n v="4357"/>
    <n v="4363"/>
    <n v="4373"/>
    <n v="4376"/>
    <n v="4376"/>
    <n v="4380"/>
    <n v="4387"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n v="6429"/>
    <n v="6486"/>
    <n v="6531"/>
    <n v="6595"/>
    <n v="6616"/>
    <n v="6659"/>
    <n v="6717"/>
    <n v="6753"/>
    <n v="6785"/>
    <n v="6817"/>
    <n v="6852"/>
    <n v="6882"/>
    <n v="6920"/>
    <n v="6955"/>
    <n v="6980"/>
    <n v="7004"/>
    <n v="7035"/>
    <n v="7073"/>
    <n v="7108"/>
    <n v="7138"/>
    <n v="7181"/>
    <n v="7206"/>
    <n v="7228"/>
    <n v="7249"/>
    <n v="7292"/>
    <n v="7337"/>
    <n v="7370"/>
    <n v="7427"/>
    <n v="7462"/>
    <n v="7475"/>
    <n v="7500"/>
    <n v="7544"/>
    <n v="7596"/>
    <n v="7624"/>
    <n v="7660"/>
    <n v="7711"/>
    <n v="7742"/>
    <n v="7766"/>
    <n v="7833"/>
    <n v="7891"/>
    <n v="7927"/>
    <n v="7982"/>
    <n v="8016"/>
    <n v="8035"/>
    <n v="8046"/>
    <n v="8106"/>
    <n v="8135"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n v="38"/>
    <n v="38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2"/>
    <n v="46"/>
    <n v="47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4"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6"/>
    <n v="27"/>
    <n v="27"/>
    <n v="27"/>
    <n v="27"/>
    <n v="28"/>
    <n v="28"/>
    <n v="28"/>
    <n v="28"/>
    <n v="29"/>
    <n v="29"/>
    <n v="30"/>
    <n v="30"/>
    <n v="31"/>
    <n v="32"/>
    <n v="33"/>
    <n v="33"/>
    <n v="33"/>
    <n v="33"/>
    <n v="33"/>
    <n v="33"/>
    <n v="34"/>
    <n v="35"/>
    <n v="35"/>
    <n v="36"/>
    <n v="36"/>
    <n v="36"/>
    <n v="37"/>
    <n v="38"/>
    <n v="39"/>
    <n v="40"/>
    <n v="40"/>
    <n v="40"/>
    <n v="42"/>
    <n v="42"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n v="222"/>
    <n v="224"/>
    <n v="227"/>
    <n v="228"/>
    <n v="228"/>
    <n v="230"/>
    <n v="231"/>
    <n v="232"/>
    <n v="234"/>
    <n v="235"/>
    <n v="236"/>
    <n v="236"/>
    <n v="236"/>
    <n v="237"/>
    <n v="243"/>
    <n v="243"/>
    <n v="244"/>
    <n v="244"/>
    <n v="244"/>
    <n v="244"/>
    <n v="248"/>
    <n v="249"/>
    <n v="255"/>
    <n v="256"/>
    <n v="256"/>
    <n v="257"/>
    <n v="260"/>
    <n v="261"/>
    <n v="261"/>
    <n v="261"/>
    <n v="262"/>
    <n v="262"/>
    <n v="262"/>
    <n v="263"/>
    <n v="264"/>
    <n v="265"/>
    <n v="265"/>
    <n v="265"/>
    <n v="266"/>
    <n v="266"/>
    <n v="266"/>
    <n v="266"/>
    <n v="266"/>
    <n v="267"/>
    <n v="267"/>
    <n v="267"/>
    <n v="267"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n v="206"/>
    <n v="208"/>
    <n v="208"/>
    <n v="210"/>
    <n v="211"/>
    <n v="212"/>
    <n v="212"/>
    <n v="212"/>
    <n v="212"/>
    <n v="213"/>
    <n v="213"/>
    <n v="216"/>
    <n v="217"/>
    <n v="218"/>
    <n v="222"/>
    <n v="222"/>
    <n v="225"/>
    <n v="229"/>
    <n v="230"/>
    <n v="231"/>
    <n v="232"/>
    <n v="237"/>
    <n v="238"/>
    <n v="238"/>
    <n v="238"/>
    <n v="238"/>
    <n v="238"/>
    <n v="239"/>
    <n v="239"/>
    <n v="239"/>
    <n v="242"/>
    <n v="242"/>
    <n v="244"/>
    <n v="244"/>
    <n v="246"/>
    <n v="247"/>
    <n v="250"/>
    <n v="250"/>
    <n v="252"/>
    <n v="254"/>
    <n v="254"/>
    <n v="254"/>
    <n v="256"/>
    <n v="257"/>
    <n v="258"/>
    <n v="258"/>
    <n v="258"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n v="246"/>
    <n v="246"/>
    <n v="247"/>
    <n v="248"/>
    <n v="249"/>
    <n v="249"/>
    <n v="249"/>
    <n v="250"/>
    <n v="251"/>
    <n v="251"/>
    <n v="252"/>
    <n v="252"/>
    <n v="252"/>
    <n v="254"/>
    <n v="255"/>
    <n v="256"/>
    <n v="256"/>
    <n v="256"/>
    <n v="256"/>
    <n v="257"/>
    <n v="257"/>
    <n v="260"/>
    <n v="260"/>
    <n v="260"/>
    <n v="260"/>
    <n v="260"/>
    <n v="260"/>
    <n v="263"/>
    <n v="263"/>
    <n v="263"/>
    <n v="263"/>
    <n v="263"/>
    <n v="263"/>
    <n v="263"/>
    <n v="264"/>
    <n v="265"/>
    <n v="266"/>
    <n v="266"/>
    <n v="267"/>
    <n v="271"/>
    <n v="271"/>
    <n v="271"/>
    <n v="271"/>
    <n v="272"/>
    <n v="272"/>
    <n v="272"/>
    <n v="272"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n v="122"/>
    <n v="123"/>
    <n v="124"/>
    <n v="125"/>
    <n v="125"/>
    <n v="125"/>
    <n v="127"/>
    <n v="128"/>
    <n v="128"/>
    <n v="128"/>
    <n v="128"/>
    <n v="128"/>
    <n v="128"/>
    <n v="131"/>
    <n v="134"/>
    <n v="136"/>
    <n v="137"/>
    <n v="137"/>
    <n v="142"/>
    <n v="143"/>
    <n v="149"/>
    <n v="154"/>
    <n v="158"/>
    <n v="159"/>
    <n v="159"/>
    <n v="162"/>
    <n v="164"/>
    <n v="172"/>
    <n v="172"/>
    <n v="173"/>
    <n v="179"/>
    <n v="181"/>
    <n v="181"/>
    <n v="182"/>
    <n v="184"/>
    <n v="188"/>
    <n v="192"/>
    <n v="193"/>
    <n v="195"/>
    <n v="197"/>
    <n v="202"/>
    <n v="204"/>
    <n v="204"/>
    <n v="206"/>
    <n v="206"/>
    <n v="208"/>
    <n v="211"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n v="75"/>
    <n v="77"/>
    <n v="78"/>
    <n v="79"/>
    <n v="79"/>
    <n v="79"/>
    <n v="80"/>
    <n v="81"/>
    <n v="81"/>
    <n v="81"/>
    <n v="81"/>
    <n v="82"/>
    <n v="82"/>
    <n v="82"/>
    <n v="83"/>
    <n v="84"/>
    <n v="84"/>
    <n v="84"/>
    <n v="84"/>
    <n v="85"/>
    <n v="85"/>
    <n v="85"/>
    <n v="85"/>
    <n v="86"/>
    <n v="86"/>
    <n v="88"/>
    <n v="90"/>
    <n v="93"/>
    <n v="93"/>
    <n v="94"/>
    <n v="94"/>
    <n v="94"/>
    <n v="94"/>
    <n v="95"/>
    <n v="95"/>
    <n v="95"/>
    <n v="97"/>
    <n v="99"/>
    <n v="100"/>
    <n v="100"/>
    <n v="102"/>
    <n v="103"/>
    <n v="104"/>
    <n v="105"/>
    <n v="106"/>
    <n v="112"/>
    <n v="113"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3"/>
    <n v="23"/>
    <n v="24"/>
    <n v="24"/>
    <n v="25"/>
    <n v="26"/>
    <n v="26"/>
    <n v="29"/>
    <n v="30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2"/>
    <n v="32"/>
    <n v="33"/>
    <n v="33"/>
    <n v="33"/>
    <n v="33"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n v="121"/>
    <n v="121"/>
    <n v="121"/>
    <n v="121"/>
    <n v="121"/>
    <n v="121"/>
    <n v="121"/>
    <n v="122"/>
    <n v="123"/>
    <n v="123"/>
    <n v="123"/>
    <n v="123"/>
    <n v="123"/>
    <n v="123"/>
    <n v="123"/>
    <n v="123"/>
    <n v="124"/>
    <n v="125"/>
    <n v="125"/>
    <n v="126"/>
    <n v="126"/>
    <n v="126"/>
    <n v="128"/>
    <n v="128"/>
    <n v="129"/>
    <n v="130"/>
    <n v="130"/>
    <n v="130"/>
    <n v="131"/>
    <n v="132"/>
    <n v="133"/>
    <n v="134"/>
    <n v="137"/>
    <n v="140"/>
    <n v="144"/>
    <n v="145"/>
    <n v="147"/>
    <n v="147"/>
    <n v="151"/>
    <n v="151"/>
    <n v="153"/>
    <n v="155"/>
    <n v="157"/>
    <n v="158"/>
    <n v="159"/>
    <n v="160"/>
    <n v="161"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n v="325"/>
    <n v="327"/>
    <n v="327"/>
    <n v="331"/>
    <n v="331"/>
    <n v="333"/>
    <n v="333"/>
    <n v="333"/>
    <n v="334"/>
    <n v="335"/>
    <n v="336"/>
    <n v="338"/>
    <n v="341"/>
    <n v="342"/>
    <n v="343"/>
    <n v="345"/>
    <n v="347"/>
    <n v="347"/>
    <n v="347"/>
    <n v="349"/>
    <n v="351"/>
    <n v="351"/>
    <n v="352"/>
    <n v="353"/>
    <n v="357"/>
    <n v="357"/>
    <n v="359"/>
    <n v="360"/>
    <n v="363"/>
    <n v="363"/>
    <n v="364"/>
    <n v="367"/>
    <n v="368"/>
    <n v="368"/>
    <n v="371"/>
    <n v="374"/>
    <n v="374"/>
    <n v="375"/>
    <n v="376"/>
    <n v="376"/>
    <n v="377"/>
    <n v="379"/>
    <n v="382"/>
    <n v="383"/>
    <n v="384"/>
    <n v="387"/>
    <n v="388"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n v="3167"/>
    <n v="3190"/>
    <n v="3203"/>
    <n v="3243"/>
    <n v="3255"/>
    <n v="3293"/>
    <n v="3320"/>
    <n v="3340"/>
    <n v="3370"/>
    <n v="3380"/>
    <n v="3402"/>
    <n v="3418"/>
    <n v="3439"/>
    <n v="3461"/>
    <n v="3487"/>
    <n v="3498"/>
    <n v="3512"/>
    <n v="3540"/>
    <n v="3567"/>
    <n v="3602"/>
    <n v="3641"/>
    <n v="3676"/>
    <n v="3690"/>
    <n v="3709"/>
    <n v="3742"/>
    <n v="3780"/>
    <n v="3833"/>
    <n v="3885"/>
    <n v="3922"/>
    <n v="3953"/>
    <n v="3974"/>
    <n v="4004"/>
    <n v="4046"/>
    <n v="4074"/>
    <n v="4120"/>
    <n v="4153"/>
    <n v="4177"/>
    <n v="4200"/>
    <n v="4247"/>
    <n v="4281"/>
    <n v="4317"/>
    <n v="4353"/>
    <n v="4383"/>
    <n v="4401"/>
    <n v="4422"/>
    <n v="4452"/>
    <n v="4492"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n v="98"/>
    <n v="100"/>
    <n v="100"/>
    <n v="100"/>
    <n v="100"/>
    <n v="101"/>
    <n v="103"/>
    <n v="103"/>
    <n v="104"/>
    <n v="104"/>
    <n v="104"/>
    <n v="104"/>
    <n v="105"/>
    <n v="106"/>
    <n v="106"/>
    <n v="106"/>
    <n v="108"/>
    <n v="109"/>
    <n v="110"/>
    <n v="111"/>
    <n v="113"/>
    <n v="116"/>
    <n v="118"/>
    <n v="118"/>
    <n v="118"/>
    <n v="118"/>
    <n v="119"/>
    <n v="119"/>
    <n v="119"/>
    <n v="119"/>
    <n v="120"/>
    <n v="121"/>
    <n v="121"/>
    <n v="125"/>
    <n v="128"/>
    <n v="130"/>
    <n v="132"/>
    <n v="133"/>
    <n v="141"/>
    <n v="141"/>
    <n v="141"/>
    <n v="141"/>
    <n v="143"/>
    <n v="143"/>
    <n v="143"/>
    <n v="144"/>
    <n v="144"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n v="40853"/>
    <n v="40904"/>
    <n v="40947"/>
    <n v="40980"/>
    <n v="41015"/>
    <n v="41060"/>
    <n v="41114"/>
    <n v="41172"/>
    <n v="41204"/>
    <n v="41240"/>
    <n v="41290"/>
    <n v="41320"/>
    <n v="41349"/>
    <n v="41387"/>
    <n v="41443"/>
    <n v="41479"/>
    <n v="41513"/>
    <n v="41544"/>
    <n v="41585"/>
    <n v="41646"/>
    <n v="41684"/>
    <n v="41725"/>
    <n v="41754"/>
    <n v="41780"/>
    <n v="41807"/>
    <n v="41853"/>
    <n v="41910"/>
    <n v="41947"/>
    <n v="41988"/>
    <n v="42031"/>
    <n v="42053"/>
    <n v="42088"/>
    <n v="42122"/>
    <n v="42164"/>
    <n v="42232"/>
    <n v="42267"/>
    <n v="42307"/>
    <n v="42354"/>
    <n v="42423"/>
    <n v="42462"/>
    <n v="42506"/>
    <n v="42555"/>
    <n v="42594"/>
    <n v="42622"/>
    <n v="42678"/>
    <n v="42729"/>
    <n v="42765"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n v="206511"/>
    <n v="206969"/>
    <n v="207353"/>
    <n v="207693"/>
    <n v="208118"/>
    <n v="208517"/>
    <n v="208954"/>
    <n v="209493"/>
    <n v="209878"/>
    <n v="210259"/>
    <n v="210591"/>
    <n v="210941"/>
    <n v="211260"/>
    <n v="211670"/>
    <n v="212061"/>
    <n v="212446"/>
    <n v="212741"/>
    <n v="213056"/>
    <n v="213348"/>
    <n v="213699"/>
    <n v="214070"/>
    <n v="214434"/>
    <n v="214750"/>
    <n v="214939"/>
    <n v="215179"/>
    <n v="215475"/>
    <n v="215902"/>
    <n v="216362"/>
    <n v="216730"/>
    <n v="216969"/>
    <n v="217216"/>
    <n v="217488"/>
    <n v="217777"/>
    <n v="218052"/>
    <n v="218403"/>
    <n v="218710"/>
    <n v="219051"/>
    <n v="219301"/>
    <n v="219616"/>
    <n v="219982"/>
    <n v="220367"/>
    <n v="220734"/>
    <n v="221121"/>
    <n v="221419"/>
    <n v="221703"/>
    <n v="222094"/>
    <n v="222444"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n v="1109"/>
    <n v="1112"/>
    <n v="1116"/>
    <n v="1125"/>
    <n v="1129"/>
    <n v="1136"/>
    <n v="1143"/>
    <n v="1154"/>
    <n v="1166"/>
    <n v="1169"/>
    <n v="1171"/>
    <n v="1177"/>
    <n v="1183"/>
    <n v="1185"/>
    <n v="1188"/>
    <n v="1192"/>
    <n v="1193"/>
    <n v="1195"/>
    <n v="1199"/>
    <n v="1203"/>
    <n v="1213"/>
    <n v="1223"/>
    <n v="1226"/>
    <n v="1228"/>
    <n v="1234"/>
    <n v="1237"/>
    <n v="1248"/>
    <n v="1262"/>
    <n v="1277"/>
    <n v="1284"/>
    <n v="1290"/>
    <n v="1297"/>
    <n v="1307"/>
    <n v="1315"/>
    <n v="1327"/>
    <n v="1334"/>
    <n v="1340"/>
    <n v="1342"/>
    <n v="1351"/>
    <n v="1356"/>
    <n v="1364"/>
    <n v="1371"/>
    <n v="1375"/>
    <n v="1382"/>
    <n v="1384"/>
    <n v="1388"/>
    <n v="1395"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n v="1127"/>
    <n v="1143"/>
    <n v="1170"/>
    <n v="1185"/>
    <n v="1203"/>
    <n v="1216"/>
    <n v="1237"/>
    <n v="1253"/>
    <n v="1273"/>
    <n v="1280"/>
    <n v="1301"/>
    <n v="1307"/>
    <n v="1332"/>
    <n v="1357"/>
    <n v="1378"/>
    <n v="1393"/>
    <n v="1416"/>
    <n v="1421"/>
    <n v="1445"/>
    <n v="1479"/>
    <n v="1520"/>
    <n v="1547"/>
    <n v="1586"/>
    <n v="1616"/>
    <n v="1627"/>
    <n v="1642"/>
    <n v="1672"/>
    <n v="1708"/>
    <n v="1725"/>
    <n v="1742"/>
    <n v="1749"/>
    <n v="1760"/>
    <n v="1776"/>
    <n v="1791"/>
    <n v="1806"/>
    <n v="1818"/>
    <n v="1823"/>
    <n v="1830"/>
    <n v="1847"/>
    <n v="1860"/>
    <n v="1868"/>
    <n v="1909"/>
    <n v="1937"/>
    <n v="1940"/>
    <n v="1942"/>
    <n v="1962"/>
    <n v="1975"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n v="2375"/>
    <n v="2392"/>
    <n v="2408"/>
    <n v="2427"/>
    <n v="2433"/>
    <n v="2454"/>
    <n v="2474"/>
    <n v="2498"/>
    <n v="2519"/>
    <n v="2531"/>
    <n v="2545"/>
    <n v="2558"/>
    <n v="2615"/>
    <n v="2634"/>
    <n v="2644"/>
    <n v="2666"/>
    <n v="2675"/>
    <n v="2702"/>
    <n v="2734"/>
    <n v="2751"/>
    <n v="2782"/>
    <n v="2791"/>
    <n v="2816"/>
    <n v="2822"/>
    <n v="2842"/>
    <n v="2863"/>
    <n v="2897"/>
    <n v="2909"/>
    <n v="2928"/>
    <n v="2949"/>
    <n v="2963"/>
    <n v="2997"/>
    <n v="3029"/>
    <n v="3050"/>
    <n v="3078"/>
    <n v="3100"/>
    <n v="3124"/>
    <n v="3142"/>
    <n v="3179"/>
    <n v="3203"/>
    <n v="3225"/>
    <n v="3240"/>
    <n v="3262"/>
    <n v="3278"/>
    <n v="3290"/>
    <n v="3312"/>
    <n v="3326"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n v="220"/>
    <n v="221"/>
    <n v="221"/>
    <n v="222"/>
    <n v="222"/>
    <n v="229"/>
    <n v="230"/>
    <n v="230"/>
    <n v="233"/>
    <n v="233"/>
    <n v="234"/>
    <n v="234"/>
    <n v="235"/>
    <n v="239"/>
    <n v="239"/>
    <n v="240"/>
    <n v="242"/>
    <n v="242"/>
    <n v="246"/>
    <n v="248"/>
    <n v="252"/>
    <n v="254"/>
    <n v="256"/>
    <n v="257"/>
    <n v="259"/>
    <n v="265"/>
    <n v="268"/>
    <n v="275"/>
    <n v="278"/>
    <n v="280"/>
    <n v="282"/>
    <n v="283"/>
    <n v="286"/>
    <n v="290"/>
    <n v="293"/>
    <n v="296"/>
    <n v="300"/>
    <n v="302"/>
    <n v="307"/>
    <n v="312"/>
    <n v="317"/>
    <n v="319"/>
    <n v="324"/>
    <n v="324"/>
    <n v="326"/>
    <n v="329"/>
    <n v="333"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n v="10508"/>
    <n v="10514"/>
    <n v="10523"/>
    <n v="10533"/>
    <n v="10541"/>
    <n v="10550"/>
    <n v="10558"/>
    <n v="10563"/>
    <n v="10571"/>
    <n v="10573"/>
    <n v="10580"/>
    <n v="10599"/>
    <n v="10604"/>
    <n v="10620"/>
    <n v="10638"/>
    <n v="10648"/>
    <n v="10654"/>
    <n v="10666"/>
    <n v="10669"/>
    <n v="10679"/>
    <n v="10698"/>
    <n v="10710"/>
    <n v="10713"/>
    <n v="10716"/>
    <n v="10723"/>
    <n v="10730"/>
    <n v="10744"/>
    <n v="10759"/>
    <n v="10766"/>
    <n v="10775"/>
    <n v="10781"/>
    <n v="10798"/>
    <n v="10806"/>
    <n v="10810"/>
    <n v="10820"/>
    <n v="10830"/>
    <n v="10835"/>
    <n v="10841"/>
    <n v="10850"/>
    <n v="10878"/>
    <n v="10895"/>
    <n v="10908"/>
    <n v="10921"/>
    <n v="10931"/>
    <n v="10938"/>
    <n v="10953"/>
    <n v="10960"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n v="254"/>
    <n v="255"/>
    <n v="256"/>
    <n v="257"/>
    <n v="259"/>
    <n v="260"/>
    <n v="260"/>
    <n v="261"/>
    <n v="267"/>
    <n v="268"/>
    <n v="268"/>
    <n v="270"/>
    <n v="271"/>
    <n v="274"/>
    <n v="275"/>
    <n v="276"/>
    <n v="276"/>
    <n v="277"/>
    <n v="277"/>
    <n v="279"/>
    <n v="279"/>
    <n v="280"/>
    <n v="281"/>
    <n v="281"/>
    <n v="281"/>
    <n v="281"/>
    <n v="282"/>
    <n v="282"/>
    <n v="282"/>
    <n v="282"/>
    <n v="284"/>
    <n v="285"/>
    <n v="286"/>
    <n v="286"/>
    <n v="287"/>
    <n v="287"/>
    <n v="287"/>
    <n v="287"/>
    <n v="288"/>
    <n v="288"/>
    <n v="288"/>
    <n v="288"/>
    <n v="288"/>
    <n v="288"/>
    <n v="288"/>
    <n v="288"/>
    <n v="288"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n v="114"/>
    <n v="115"/>
    <n v="115"/>
    <n v="115"/>
    <n v="115"/>
    <n v="119"/>
    <n v="120"/>
    <n v="122"/>
    <n v="122"/>
    <n v="126"/>
    <n v="139"/>
    <n v="139"/>
    <n v="144"/>
    <n v="167"/>
    <n v="169"/>
    <n v="173"/>
    <n v="173"/>
    <n v="179"/>
    <n v="188"/>
    <n v="191"/>
    <n v="192"/>
    <n v="194"/>
    <n v="195"/>
    <n v="196"/>
    <n v="197"/>
    <n v="201"/>
    <n v="206"/>
    <n v="206"/>
    <n v="206"/>
    <n v="206"/>
    <n v="206"/>
    <n v="207"/>
    <n v="210"/>
    <n v="211"/>
    <n v="216"/>
    <n v="219"/>
    <n v="220"/>
    <n v="222"/>
    <n v="225"/>
    <n v="226"/>
    <n v="227"/>
    <n v="227"/>
    <n v="229"/>
    <n v="229"/>
    <n v="229"/>
    <n v="231"/>
    <n v="232"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n v="74"/>
    <n v="74"/>
    <n v="75"/>
    <n v="75"/>
    <n v="77"/>
    <n v="78"/>
    <n v="78"/>
    <n v="80"/>
    <n v="80"/>
    <n v="80"/>
    <n v="81"/>
    <n v="82"/>
    <n v="82"/>
    <n v="82"/>
    <n v="82"/>
    <n v="82"/>
    <n v="83"/>
    <n v="83"/>
    <n v="83"/>
    <n v="83"/>
    <n v="83"/>
    <n v="84"/>
    <n v="84"/>
    <n v="84"/>
    <n v="84"/>
    <n v="84"/>
    <n v="84"/>
    <n v="84"/>
    <n v="86"/>
    <n v="86"/>
    <n v="86"/>
    <n v="86"/>
    <n v="86"/>
    <n v="86"/>
    <n v="88"/>
    <n v="88"/>
    <n v="89"/>
    <n v="89"/>
    <n v="90"/>
    <n v="91"/>
    <n v="92"/>
    <n v="94"/>
    <n v="94"/>
    <n v="98"/>
    <n v="98"/>
    <n v="100"/>
    <n v="101"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n v="1274"/>
    <n v="1277"/>
    <n v="1279"/>
    <n v="1280"/>
    <n v="1282"/>
    <n v="1282"/>
    <n v="1282"/>
    <n v="1285"/>
    <n v="1288"/>
    <n v="1291"/>
    <n v="1292"/>
    <n v="1294"/>
    <n v="1295"/>
    <n v="1299"/>
    <n v="1301"/>
    <n v="1301"/>
    <n v="1305"/>
    <n v="1305"/>
    <n v="1306"/>
    <n v="1311"/>
    <n v="1317"/>
    <n v="1319"/>
    <n v="1323"/>
    <n v="1325"/>
    <n v="1326"/>
    <n v="1329"/>
    <n v="1332"/>
    <n v="1333"/>
    <n v="1335"/>
    <n v="1336"/>
    <n v="1337"/>
    <n v="1340"/>
    <n v="1344"/>
    <n v="1348"/>
    <n v="1355"/>
    <n v="1361"/>
    <n v="1361"/>
    <n v="1365"/>
    <n v="1376"/>
    <n v="1382"/>
    <n v="1385"/>
    <n v="1386"/>
    <n v="1390"/>
    <n v="1391"/>
    <n v="1392"/>
    <n v="1393"/>
    <n v="1394"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n v="499"/>
    <n v="502"/>
    <n v="503"/>
    <n v="505"/>
    <n v="507"/>
    <n v="508"/>
    <n v="510"/>
    <n v="511"/>
    <n v="513"/>
    <n v="514"/>
    <n v="514"/>
    <n v="515"/>
    <n v="515"/>
    <n v="519"/>
    <n v="521"/>
    <n v="524"/>
    <n v="528"/>
    <n v="533"/>
    <n v="534"/>
    <n v="541"/>
    <n v="549"/>
    <n v="550"/>
    <n v="551"/>
    <n v="553"/>
    <n v="553"/>
    <n v="555"/>
    <n v="556"/>
    <n v="559"/>
    <n v="563"/>
    <n v="565"/>
    <n v="568"/>
    <n v="571"/>
    <n v="580"/>
    <n v="586"/>
    <n v="588"/>
    <n v="593"/>
    <n v="616"/>
    <n v="617"/>
    <n v="625"/>
    <n v="632"/>
    <n v="639"/>
    <n v="643"/>
    <n v="650"/>
    <n v="651"/>
    <n v="653"/>
    <n v="658"/>
    <n v="668"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n v="13315"/>
    <n v="13325"/>
    <n v="13340"/>
    <n v="13353"/>
    <n v="13372"/>
    <n v="13385"/>
    <n v="13396"/>
    <n v="13411"/>
    <n v="13423"/>
    <n v="13441"/>
    <n v="13460"/>
    <n v="13467"/>
    <n v="13474"/>
    <n v="13486"/>
    <n v="13495"/>
    <n v="13504"/>
    <n v="13514"/>
    <n v="13529"/>
    <n v="13534"/>
    <n v="13549"/>
    <n v="13557"/>
    <n v="13566"/>
    <n v="13576"/>
    <n v="13580"/>
    <n v="13590"/>
    <n v="13602"/>
    <n v="13612"/>
    <n v="13623"/>
    <n v="13629"/>
    <n v="13648"/>
    <n v="13656"/>
    <n v="13668"/>
    <n v="13679"/>
    <n v="13683"/>
    <n v="13691"/>
    <n v="13700"/>
    <n v="13716"/>
    <n v="13719"/>
    <n v="13733"/>
    <n v="13743"/>
    <n v="13763"/>
    <n v="13775"/>
    <n v="13784"/>
    <n v="13793"/>
    <n v="13798"/>
    <n v="13806"/>
    <n v="13812"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n v="209"/>
    <n v="209"/>
    <n v="209"/>
    <n v="209"/>
    <n v="209"/>
    <n v="212"/>
    <n v="214"/>
    <n v="214"/>
    <n v="215"/>
    <n v="215"/>
    <n v="215"/>
    <n v="215"/>
    <n v="215"/>
    <n v="215"/>
    <n v="216"/>
    <n v="216"/>
    <n v="217"/>
    <n v="217"/>
    <n v="217"/>
    <n v="217"/>
    <n v="218"/>
    <n v="218"/>
    <n v="218"/>
    <n v="219"/>
    <n v="219"/>
    <n v="219"/>
    <n v="220"/>
    <n v="222"/>
    <n v="223"/>
    <n v="224"/>
    <n v="226"/>
    <n v="226"/>
    <n v="227"/>
    <n v="227"/>
    <n v="227"/>
    <n v="230"/>
    <n v="230"/>
    <n v="231"/>
    <n v="233"/>
    <n v="234"/>
    <n v="237"/>
    <n v="238"/>
    <n v="242"/>
    <n v="242"/>
    <n v="246"/>
    <n v="247"/>
    <n v="250"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n v="501"/>
    <n v="502"/>
    <n v="504"/>
    <n v="511"/>
    <n v="511"/>
    <n v="513"/>
    <n v="514"/>
    <n v="514"/>
    <n v="515"/>
    <n v="517"/>
    <n v="522"/>
    <n v="523"/>
    <n v="526"/>
    <n v="528"/>
    <n v="531"/>
    <n v="533"/>
    <n v="535"/>
    <n v="538"/>
    <n v="538"/>
    <n v="540"/>
    <n v="540"/>
    <n v="546"/>
    <n v="548"/>
    <n v="549"/>
    <n v="549"/>
    <n v="550"/>
    <n v="555"/>
    <n v="561"/>
    <n v="562"/>
    <n v="566"/>
    <n v="572"/>
    <n v="578"/>
    <n v="582"/>
    <n v="585"/>
    <n v="587"/>
    <n v="595"/>
    <n v="602"/>
    <n v="610"/>
    <n v="616"/>
    <n v="623"/>
    <n v="624"/>
    <n v="630"/>
    <n v="635"/>
    <n v="637"/>
    <n v="639"/>
    <n v="646"/>
    <n v="650"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n v="710"/>
    <n v="711"/>
    <n v="712"/>
    <n v="715"/>
    <n v="716"/>
    <n v="717"/>
    <n v="721"/>
    <n v="723"/>
    <n v="725"/>
    <n v="732"/>
    <n v="735"/>
    <n v="737"/>
    <n v="738"/>
    <n v="746"/>
    <n v="749"/>
    <n v="754"/>
    <n v="761"/>
    <n v="770"/>
    <n v="772"/>
    <n v="778"/>
    <n v="781"/>
    <n v="786"/>
    <n v="792"/>
    <n v="799"/>
    <n v="800"/>
    <n v="805"/>
    <n v="816"/>
    <n v="824"/>
    <n v="831"/>
    <n v="834"/>
    <n v="838"/>
    <n v="843"/>
    <n v="844"/>
    <n v="848"/>
    <n v="852"/>
    <n v="856"/>
    <n v="864"/>
    <n v="868"/>
    <n v="883"/>
    <n v="891"/>
    <n v="896"/>
    <n v="902"/>
    <n v="910"/>
    <n v="915"/>
    <n v="915"/>
    <n v="926"/>
    <n v="936"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n v="54"/>
    <n v="54"/>
    <n v="54"/>
    <n v="54"/>
    <n v="54"/>
    <n v="54"/>
    <n v="54"/>
    <n v="54"/>
    <n v="54"/>
    <n v="54"/>
    <n v="54"/>
    <n v="55"/>
    <n v="55"/>
    <n v="55"/>
    <n v="56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1"/>
    <n v="62"/>
    <n v="62"/>
    <n v="62"/>
    <n v="62"/>
    <n v="62"/>
    <n v="62"/>
    <n v="62"/>
    <n v="62"/>
    <n v="62"/>
    <n v="62"/>
    <n v="62"/>
    <n v="64"/>
    <n v="64"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6"/>
    <n v="16"/>
    <n v="20"/>
    <n v="20"/>
    <n v="20"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n v="61"/>
    <n v="61"/>
    <n v="61"/>
    <n v="61"/>
    <n v="61"/>
    <n v="62"/>
    <n v="63"/>
    <n v="63"/>
    <n v="63"/>
    <n v="64"/>
    <n v="64"/>
    <n v="64"/>
    <n v="64"/>
    <n v="64"/>
    <n v="64"/>
    <n v="64"/>
    <n v="64"/>
    <n v="64"/>
    <n v="64"/>
    <n v="66"/>
    <n v="69"/>
    <n v="69"/>
    <n v="69"/>
    <n v="69"/>
    <n v="69"/>
    <n v="70"/>
    <n v="70"/>
    <n v="70"/>
    <n v="70"/>
    <n v="71"/>
    <n v="71"/>
    <n v="71"/>
    <n v="71"/>
    <n v="73"/>
    <n v="73"/>
    <n v="74"/>
    <n v="74"/>
    <n v="74"/>
    <n v="74"/>
    <n v="76"/>
    <n v="76"/>
    <n v="77"/>
    <n v="78"/>
    <n v="80"/>
    <n v="80"/>
    <n v="80"/>
    <n v="80"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n v="251"/>
    <n v="251"/>
    <n v="251"/>
    <n v="252"/>
    <n v="253"/>
    <n v="254"/>
    <n v="254"/>
    <n v="255"/>
    <n v="255"/>
    <n v="256"/>
    <n v="257"/>
    <n v="257"/>
    <n v="257"/>
    <n v="257"/>
    <n v="261"/>
    <n v="261"/>
    <n v="263"/>
    <n v="263"/>
    <n v="263"/>
    <n v="264"/>
    <n v="264"/>
    <n v="264"/>
    <n v="266"/>
    <n v="266"/>
    <n v="266"/>
    <n v="268"/>
    <n v="268"/>
    <n v="268"/>
    <n v="269"/>
    <n v="270"/>
    <n v="271"/>
    <n v="271"/>
    <n v="271"/>
    <n v="272"/>
    <n v="272"/>
    <n v="274"/>
    <n v="274"/>
    <n v="276"/>
    <n v="278"/>
    <n v="279"/>
    <n v="279"/>
    <n v="279"/>
    <n v="280"/>
    <n v="281"/>
    <n v="282"/>
    <n v="283"/>
    <n v="283"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n v="40278"/>
    <n v="40329"/>
    <n v="40377"/>
    <n v="40426"/>
    <n v="40464"/>
    <n v="40512"/>
    <n v="40559"/>
    <n v="40615"/>
    <n v="40659"/>
    <n v="40692"/>
    <n v="40738"/>
    <n v="40770"/>
    <n v="40810"/>
    <n v="40864"/>
    <n v="40908"/>
    <n v="40972"/>
    <n v="41010"/>
    <n v="41056"/>
    <n v="41101"/>
    <n v="41151"/>
    <n v="41208"/>
    <n v="41253"/>
    <n v="41306"/>
    <n v="41339"/>
    <n v="41385"/>
    <n v="41427"/>
    <n v="41491"/>
    <n v="41538"/>
    <n v="41585"/>
    <n v="41642"/>
    <n v="41685"/>
    <n v="41730"/>
    <n v="41799"/>
    <n v="41849"/>
    <n v="41911"/>
    <n v="41987"/>
    <n v="42028"/>
    <n v="42112"/>
    <n v="42214"/>
    <n v="42267"/>
    <n v="42333"/>
    <n v="42382"/>
    <n v="42440"/>
    <n v="42466"/>
    <n v="42496"/>
    <n v="42575"/>
    <n v="42621"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n v="1411"/>
    <n v="1415"/>
    <n v="1417"/>
    <n v="1418"/>
    <n v="1425"/>
    <n v="1426"/>
    <n v="1428"/>
    <n v="1430"/>
    <n v="1430"/>
    <n v="1432"/>
    <n v="1433"/>
    <n v="1433"/>
    <n v="1434"/>
    <n v="1434"/>
    <n v="1435"/>
    <n v="1437"/>
    <n v="1438"/>
    <n v="1440"/>
    <n v="1447"/>
    <n v="1448"/>
    <n v="1449"/>
    <n v="1451"/>
    <n v="1451"/>
    <n v="1451"/>
    <n v="1451"/>
    <n v="1452"/>
    <n v="1453"/>
    <n v="1455"/>
    <n v="1456"/>
    <n v="1456"/>
    <n v="1457"/>
    <n v="1459"/>
    <n v="1460"/>
    <n v="1460"/>
    <n v="1464"/>
    <n v="1464"/>
    <n v="1465"/>
    <n v="1465"/>
    <n v="1466"/>
    <n v="1467"/>
    <n v="1469"/>
    <n v="1469"/>
    <n v="1473"/>
    <n v="1473"/>
    <n v="1473"/>
    <n v="1473"/>
    <n v="1473"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n v="134"/>
    <n v="134"/>
    <n v="134"/>
    <n v="134"/>
    <n v="135"/>
    <n v="135"/>
    <n v="137"/>
    <n v="137"/>
    <n v="139"/>
    <n v="139"/>
    <n v="140"/>
    <n v="140"/>
    <n v="140"/>
    <n v="140"/>
    <n v="140"/>
    <n v="140"/>
    <n v="140"/>
    <n v="141"/>
    <n v="141"/>
    <n v="141"/>
    <n v="141"/>
    <n v="142"/>
    <n v="142"/>
    <n v="142"/>
    <n v="143"/>
    <n v="143"/>
    <n v="143"/>
    <n v="143"/>
    <n v="145"/>
    <n v="146"/>
    <n v="148"/>
    <n v="150"/>
    <n v="150"/>
    <n v="151"/>
    <n v="159"/>
    <n v="160"/>
    <n v="161"/>
    <n v="161"/>
    <n v="161"/>
    <n v="163"/>
    <n v="163"/>
    <n v="168"/>
    <n v="169"/>
    <n v="170"/>
    <n v="173"/>
    <n v="174"/>
    <n v="175"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n v="171"/>
    <n v="171"/>
    <n v="171"/>
    <n v="171"/>
    <n v="171"/>
    <n v="171"/>
    <n v="172"/>
    <n v="173"/>
    <n v="173"/>
    <n v="173"/>
    <n v="173"/>
    <n v="173"/>
    <n v="173"/>
    <n v="173"/>
    <n v="174"/>
    <n v="175"/>
    <n v="175"/>
    <n v="175"/>
    <n v="175"/>
    <n v="175"/>
    <n v="175"/>
    <n v="175"/>
    <n v="176"/>
    <n v="177"/>
    <n v="177"/>
    <n v="177"/>
    <n v="178"/>
    <n v="178"/>
    <n v="178"/>
    <n v="179"/>
    <n v="179"/>
    <n v="179"/>
    <n v="180"/>
    <n v="180"/>
    <n v="181"/>
    <n v="183"/>
    <n v="186"/>
    <n v="186"/>
    <n v="186"/>
    <n v="198"/>
    <n v="198"/>
    <n v="198"/>
    <n v="199"/>
    <n v="208"/>
    <n v="209"/>
    <n v="209"/>
    <n v="209"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n v="1714"/>
    <n v="1718"/>
    <n v="1721"/>
    <n v="1724"/>
    <n v="1726"/>
    <n v="1729"/>
    <n v="1734"/>
    <n v="1739"/>
    <n v="1741"/>
    <n v="1741"/>
    <n v="1742"/>
    <n v="1744"/>
    <n v="1746"/>
    <n v="1749"/>
    <n v="1750"/>
    <n v="1754"/>
    <n v="1756"/>
    <n v="1757"/>
    <n v="1760"/>
    <n v="1765"/>
    <n v="1768"/>
    <n v="1773"/>
    <n v="1778"/>
    <n v="1778"/>
    <n v="1781"/>
    <n v="1782"/>
    <n v="1790"/>
    <n v="1815"/>
    <n v="1825"/>
    <n v="1834"/>
    <n v="1840"/>
    <n v="1843"/>
    <n v="1845"/>
    <n v="1851"/>
    <n v="1853"/>
    <n v="1855"/>
    <n v="1859"/>
    <n v="1862"/>
    <n v="1872"/>
    <n v="1888"/>
    <n v="1894"/>
    <n v="1898"/>
    <n v="1900"/>
    <n v="1901"/>
    <n v="1901"/>
    <n v="1906"/>
    <n v="1909"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n v="257"/>
    <n v="257"/>
    <n v="257"/>
    <n v="257"/>
    <n v="257"/>
    <n v="257"/>
    <n v="257"/>
    <n v="257"/>
    <n v="257"/>
    <n v="257"/>
    <n v="257"/>
    <n v="257"/>
    <n v="258"/>
    <n v="261"/>
    <n v="261"/>
    <n v="261"/>
    <n v="262"/>
    <n v="262"/>
    <n v="262"/>
    <n v="263"/>
    <n v="263"/>
    <n v="263"/>
    <n v="263"/>
    <n v="263"/>
    <n v="263"/>
    <n v="263"/>
    <n v="264"/>
    <n v="266"/>
    <n v="268"/>
    <n v="269"/>
    <n v="272"/>
    <n v="273"/>
    <n v="273"/>
    <n v="273"/>
    <n v="274"/>
    <n v="274"/>
    <n v="277"/>
    <n v="280"/>
    <n v="280"/>
    <n v="284"/>
    <n v="285"/>
    <n v="286"/>
    <n v="286"/>
    <n v="287"/>
    <n v="287"/>
    <n v="288"/>
    <n v="288"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n v="240"/>
    <n v="240"/>
    <n v="240"/>
    <n v="240"/>
    <n v="240"/>
    <n v="241"/>
    <n v="242"/>
    <n v="242"/>
    <n v="243"/>
    <n v="243"/>
    <n v="243"/>
    <n v="243"/>
    <n v="243"/>
    <n v="243"/>
    <n v="244"/>
    <n v="244"/>
    <n v="244"/>
    <n v="244"/>
    <n v="244"/>
    <n v="245"/>
    <n v="245"/>
    <n v="245"/>
    <n v="246"/>
    <n v="246"/>
    <n v="246"/>
    <n v="246"/>
    <n v="246"/>
    <n v="246"/>
    <n v="246"/>
    <n v="246"/>
    <n v="247"/>
    <n v="247"/>
    <n v="247"/>
    <n v="248"/>
    <n v="249"/>
    <n v="249"/>
    <n v="249"/>
    <n v="249"/>
    <n v="250"/>
    <n v="250"/>
    <n v="250"/>
    <n v="250"/>
    <n v="250"/>
    <n v="250"/>
    <n v="250"/>
    <n v="250"/>
    <n v="251"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n v="123"/>
    <n v="124"/>
    <n v="125"/>
    <n v="126"/>
    <n v="126"/>
    <n v="127"/>
    <n v="129"/>
    <n v="131"/>
    <n v="133"/>
    <n v="133"/>
    <n v="134"/>
    <n v="137"/>
    <n v="139"/>
    <n v="141"/>
    <n v="143"/>
    <n v="143"/>
    <n v="143"/>
    <n v="145"/>
    <n v="150"/>
    <n v="154"/>
    <n v="159"/>
    <n v="161"/>
    <n v="162"/>
    <n v="165"/>
    <n v="170"/>
    <n v="174"/>
    <n v="176"/>
    <n v="181"/>
    <n v="183"/>
    <n v="185"/>
    <n v="186"/>
    <n v="191"/>
    <n v="193"/>
    <n v="195"/>
    <n v="201"/>
    <n v="203"/>
    <n v="205"/>
    <n v="209"/>
    <n v="214"/>
    <n v="221"/>
    <n v="223"/>
    <n v="223"/>
    <n v="225"/>
    <n v="227"/>
    <n v="228"/>
    <n v="232"/>
    <n v="236"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n v="33924"/>
    <n v="33954"/>
    <n v="34000"/>
    <n v="34035"/>
    <n v="34076"/>
    <n v="34106"/>
    <n v="34175"/>
    <n v="34253"/>
    <n v="34290"/>
    <n v="34327"/>
    <n v="34358"/>
    <n v="34385"/>
    <n v="34409"/>
    <n v="34455"/>
    <n v="34486"/>
    <n v="34521"/>
    <n v="34557"/>
    <n v="34581"/>
    <n v="34597"/>
    <n v="34642"/>
    <n v="34700"/>
    <n v="34748"/>
    <n v="34780"/>
    <n v="34798"/>
    <n v="34838"/>
    <n v="34866"/>
    <n v="34912"/>
    <n v="34980"/>
    <n v="35020"/>
    <n v="35043"/>
    <n v="35084"/>
    <n v="35106"/>
    <n v="35154"/>
    <n v="35183"/>
    <n v="35226"/>
    <n v="35260"/>
    <n v="35297"/>
    <n v="35327"/>
    <n v="35366"/>
    <n v="35394"/>
    <n v="35422"/>
    <n v="35463"/>
    <n v="35503"/>
    <n v="35515"/>
    <n v="35551"/>
    <n v="35587"/>
    <n v="35636"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n v="89"/>
    <n v="89"/>
    <n v="90"/>
    <n v="91"/>
    <n v="91"/>
    <n v="91"/>
    <n v="91"/>
    <n v="91"/>
    <n v="92"/>
    <n v="92"/>
    <n v="93"/>
    <n v="93"/>
    <n v="93"/>
    <n v="93"/>
    <n v="93"/>
    <n v="93"/>
    <n v="93"/>
    <n v="93"/>
    <n v="93"/>
    <n v="93"/>
    <n v="94"/>
    <n v="95"/>
    <n v="95"/>
    <n v="95"/>
    <n v="95"/>
    <n v="95"/>
    <n v="95"/>
    <n v="95"/>
    <n v="96"/>
    <n v="97"/>
    <n v="97"/>
    <n v="97"/>
    <n v="98"/>
    <n v="99"/>
    <n v="101"/>
    <n v="101"/>
    <n v="101"/>
    <n v="102"/>
    <n v="103"/>
    <n v="103"/>
    <n v="103"/>
    <n v="103"/>
    <n v="104"/>
    <n v="104"/>
    <n v="104"/>
    <n v="107"/>
    <n v="108"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1"/>
    <n v="41"/>
    <n v="42"/>
    <n v="43"/>
    <n v="44"/>
    <n v="44"/>
    <n v="45"/>
    <n v="45"/>
    <n v="45"/>
    <n v="46"/>
    <n v="46"/>
    <n v="46"/>
    <n v="46"/>
    <n v="46"/>
    <n v="48"/>
    <n v="48"/>
    <n v="48"/>
    <n v="48"/>
    <n v="48"/>
    <n v="48"/>
    <n v="48"/>
    <n v="48"/>
    <n v="48"/>
    <n v="48"/>
    <n v="49"/>
    <n v="50"/>
    <n v="50"/>
    <n v="51"/>
    <n v="51"/>
    <n v="51"/>
    <n v="51"/>
    <n v="51"/>
    <n v="51"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n v="458"/>
    <n v="465"/>
    <n v="528"/>
    <n v="553"/>
    <n v="574"/>
    <n v="581"/>
    <n v="641"/>
    <n v="700"/>
    <n v="742"/>
    <n v="778"/>
    <n v="796"/>
    <n v="827"/>
    <n v="838"/>
    <n v="883"/>
    <n v="919"/>
    <n v="939"/>
    <n v="951"/>
    <n v="969"/>
    <n v="1004"/>
    <n v="1009"/>
    <n v="1035"/>
    <n v="1066"/>
    <n v="1088"/>
    <n v="1114"/>
    <n v="1146"/>
    <n v="1151"/>
    <n v="1179"/>
    <n v="1207"/>
    <n v="1240"/>
    <n v="1274"/>
    <n v="1292"/>
    <n v="1320"/>
    <n v="1335"/>
    <n v="1357"/>
    <n v="1405"/>
    <n v="1405"/>
    <n v="1428"/>
    <n v="1480"/>
    <n v="1519"/>
    <n v="1562"/>
    <n v="1569"/>
    <n v="1607"/>
    <n v="1648"/>
    <n v="1684"/>
    <n v="1718"/>
    <n v="1772"/>
    <n v="1809"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n v="43"/>
    <n v="43"/>
    <n v="43"/>
    <n v="43"/>
    <n v="43"/>
    <n v="43"/>
    <n v="46"/>
    <n v="48"/>
    <n v="49"/>
    <n v="50"/>
    <n v="50"/>
    <n v="51"/>
    <n v="56"/>
    <n v="59"/>
    <n v="60"/>
    <n v="65"/>
    <n v="66"/>
    <n v="68"/>
    <n v="73"/>
    <n v="76"/>
    <n v="80"/>
    <n v="88"/>
    <n v="88"/>
    <n v="88"/>
    <n v="91"/>
    <n v="93"/>
    <n v="101"/>
    <n v="105"/>
    <n v="112"/>
    <n v="118"/>
    <n v="124"/>
    <n v="134"/>
    <n v="138"/>
    <n v="140"/>
    <n v="151"/>
    <n v="156"/>
    <n v="163"/>
    <n v="174"/>
    <n v="183"/>
    <n v="186"/>
    <n v="193"/>
    <n v="197"/>
    <n v="210"/>
    <n v="213"/>
    <n v="216"/>
    <n v="221"/>
    <n v="225"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n v="28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2"/>
    <n v="36"/>
    <n v="36"/>
    <n v="36"/>
    <n v="37"/>
    <n v="37"/>
    <n v="37"/>
    <n v="37"/>
    <n v="39"/>
    <n v="41"/>
    <n v="41"/>
    <n v="41"/>
    <n v="42"/>
    <n v="43"/>
    <n v="44"/>
    <n v="46"/>
    <n v="50"/>
    <n v="51"/>
    <n v="53"/>
    <n v="54"/>
    <n v="54"/>
    <n v="54"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n v="71"/>
    <n v="72"/>
    <n v="74"/>
    <n v="78"/>
    <n v="78"/>
    <n v="81"/>
    <n v="83"/>
    <n v="85"/>
    <n v="86"/>
    <n v="87"/>
    <n v="89"/>
    <n v="91"/>
    <n v="91"/>
    <n v="95"/>
    <n v="96"/>
    <n v="102"/>
    <n v="106"/>
    <n v="107"/>
    <n v="108"/>
    <n v="115"/>
    <n v="119"/>
    <n v="121"/>
    <n v="125"/>
    <n v="126"/>
    <n v="128"/>
    <n v="132"/>
    <n v="138"/>
    <n v="142"/>
    <n v="148"/>
    <n v="149"/>
    <n v="155"/>
    <n v="162"/>
    <n v="171"/>
    <n v="176"/>
    <n v="184"/>
    <n v="189"/>
    <n v="194"/>
    <n v="208"/>
    <n v="214"/>
    <n v="218"/>
    <n v="234"/>
    <n v="240"/>
    <n v="253"/>
    <n v="260"/>
    <n v="267"/>
    <n v="267"/>
    <n v="267"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n v="40"/>
    <n v="40"/>
    <n v="40"/>
    <n v="40"/>
    <n v="42"/>
    <n v="42"/>
    <n v="43"/>
    <n v="43"/>
    <n v="43"/>
    <n v="43"/>
    <n v="43"/>
    <n v="43"/>
    <n v="44"/>
    <n v="45"/>
    <n v="47"/>
    <n v="47"/>
    <n v="47"/>
    <n v="49"/>
    <n v="49"/>
    <n v="50"/>
    <n v="51"/>
    <n v="52"/>
    <n v="52"/>
    <n v="52"/>
    <n v="54"/>
    <n v="54"/>
    <n v="54"/>
    <n v="54"/>
    <n v="54"/>
    <n v="57"/>
    <n v="60"/>
    <n v="60"/>
    <n v="61"/>
    <n v="61"/>
    <n v="63"/>
    <n v="63"/>
    <n v="63"/>
    <n v="64"/>
    <n v="65"/>
    <n v="67"/>
    <n v="67"/>
    <n v="67"/>
    <n v="73"/>
    <n v="73"/>
    <n v="76"/>
    <n v="79"/>
    <n v="79"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6"/>
    <n v="6"/>
    <n v="6"/>
    <n v="6"/>
    <n v="6"/>
    <n v="6"/>
    <n v="6"/>
    <n v="6"/>
    <n v="6"/>
    <n v="8"/>
    <n v="7"/>
    <n v="8"/>
    <n v="8"/>
    <n v="8"/>
    <n v="8"/>
    <n v="8"/>
    <n v="11"/>
    <n v="11"/>
    <n v="11"/>
    <n v="11"/>
    <n v="12"/>
    <n v="12"/>
    <n v="13"/>
    <n v="13"/>
    <n v="14"/>
    <n v="15"/>
    <n v="25"/>
    <n v="27"/>
    <n v="27"/>
    <n v="27"/>
    <n v="27"/>
    <n v="27"/>
    <n v="27"/>
    <n v="30"/>
    <n v="31"/>
    <n v="51"/>
    <n v="51"/>
    <n v="51"/>
    <n v="51"/>
    <n v="51"/>
    <n v="56"/>
    <n v="56"/>
    <n v="65"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n v="43"/>
    <n v="43"/>
    <n v="43"/>
    <n v="44"/>
    <n v="44"/>
    <n v="45"/>
    <n v="49"/>
    <n v="51"/>
    <n v="51"/>
    <n v="51"/>
    <n v="52"/>
    <n v="53"/>
    <n v="55"/>
    <n v="55"/>
    <n v="55"/>
    <n v="57"/>
    <n v="59"/>
    <n v="61"/>
    <n v="64"/>
    <n v="64"/>
    <n v="73"/>
    <n v="74"/>
    <n v="77"/>
    <n v="80"/>
    <n v="83"/>
    <n v="83"/>
    <n v="93"/>
    <n v="100"/>
    <n v="103"/>
    <n v="104"/>
    <n v="108"/>
    <n v="110"/>
    <n v="118"/>
    <n v="123"/>
    <n v="134"/>
    <n v="139"/>
    <n v="148"/>
    <n v="154"/>
    <n v="157"/>
    <n v="163"/>
    <n v="171"/>
    <n v="185"/>
    <n v="190"/>
    <n v="197"/>
    <n v="207"/>
    <n v="209"/>
    <n v="218"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n v="133"/>
    <n v="134"/>
    <n v="134"/>
    <n v="134"/>
    <n v="134"/>
    <n v="135"/>
    <n v="135"/>
    <n v="135"/>
    <n v="135"/>
    <n v="135"/>
    <n v="135"/>
    <n v="135"/>
    <n v="135"/>
    <n v="136"/>
    <n v="136"/>
    <n v="136"/>
    <n v="136"/>
    <n v="137"/>
    <n v="138"/>
    <n v="139"/>
    <n v="140"/>
    <n v="141"/>
    <n v="141"/>
    <n v="145"/>
    <n v="145"/>
    <n v="146"/>
    <n v="146"/>
    <n v="146"/>
    <n v="149"/>
    <n v="151"/>
    <n v="151"/>
    <n v="151"/>
    <n v="152"/>
    <n v="154"/>
    <n v="155"/>
    <n v="155"/>
    <n v="156"/>
    <n v="157"/>
    <n v="157"/>
    <n v="161"/>
    <n v="163"/>
    <n v="168"/>
    <n v="174"/>
    <n v="178"/>
    <n v="178"/>
    <n v="181"/>
    <n v="190"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n v="153"/>
    <n v="162"/>
    <n v="165"/>
    <n v="165"/>
    <n v="165"/>
    <n v="173"/>
    <n v="186"/>
    <n v="188"/>
    <n v="194"/>
    <n v="196"/>
    <n v="199"/>
    <n v="214"/>
    <n v="220"/>
    <n v="232"/>
    <n v="262"/>
    <n v="307"/>
    <n v="310"/>
    <n v="321"/>
    <n v="333"/>
    <n v="341"/>
    <n v="344"/>
    <n v="349"/>
    <n v="357"/>
    <n v="366"/>
    <n v="371"/>
    <n v="379"/>
    <n v="384"/>
    <n v="397"/>
    <n v="398"/>
    <n v="399"/>
    <n v="399"/>
    <n v="406"/>
    <n v="411"/>
    <n v="419"/>
    <n v="424"/>
    <n v="430"/>
    <n v="438"/>
    <n v="446"/>
    <n v="455"/>
    <n v="457"/>
    <n v="464"/>
    <n v="474"/>
    <n v="480"/>
    <n v="485"/>
    <n v="487"/>
    <n v="493"/>
    <n v="509"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n v="133"/>
    <n v="142"/>
    <n v="149"/>
    <n v="160"/>
    <n v="163"/>
    <n v="183"/>
    <n v="190"/>
    <n v="206"/>
    <n v="230"/>
    <n v="241"/>
    <n v="263"/>
    <n v="268"/>
    <n v="293"/>
    <n v="316"/>
    <n v="328"/>
    <n v="345"/>
    <n v="356"/>
    <n v="367"/>
    <n v="391"/>
    <n v="407"/>
    <n v="440"/>
    <n v="459"/>
    <n v="479"/>
    <n v="499"/>
    <n v="510"/>
    <n v="546"/>
    <n v="574"/>
    <n v="603"/>
    <n v="628"/>
    <n v="646"/>
    <n v="662"/>
    <n v="677"/>
    <n v="713"/>
    <n v="727"/>
    <n v="751"/>
    <n v="753"/>
    <n v="781"/>
    <n v="802"/>
    <n v="832"/>
    <n v="865"/>
    <n v="875"/>
    <n v="891"/>
    <n v="921"/>
    <n v="940"/>
    <n v="947"/>
    <n v="987"/>
    <n v="992"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n v="389"/>
    <n v="396"/>
    <n v="399"/>
    <n v="401"/>
    <n v="408"/>
    <n v="417"/>
    <n v="426"/>
    <n v="439"/>
    <n v="449"/>
    <n v="456"/>
    <n v="461"/>
    <n v="464"/>
    <n v="478"/>
    <n v="484"/>
    <n v="494"/>
    <n v="501"/>
    <n v="504"/>
    <n v="509"/>
    <n v="514"/>
    <n v="519"/>
    <n v="528"/>
    <n v="536"/>
    <n v="547"/>
    <n v="574"/>
    <n v="591"/>
    <n v="603"/>
    <n v="624"/>
    <n v="625"/>
    <n v="646"/>
    <n v="675"/>
    <n v="693"/>
    <n v="711"/>
    <n v="737"/>
    <n v="777"/>
    <n v="802"/>
    <n v="845"/>
    <n v="865"/>
    <n v="898"/>
    <n v="928"/>
    <n v="957"/>
    <n v="992"/>
    <n v="1044"/>
    <n v="1108"/>
    <n v="1140"/>
    <n v="1174"/>
    <n v="1223"/>
    <n v="1248"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n v="540"/>
    <n v="547"/>
    <n v="567"/>
    <n v="567"/>
    <n v="710"/>
    <n v="710"/>
    <n v="775"/>
    <n v="775"/>
    <n v="775"/>
    <n v="775"/>
    <n v="775"/>
    <n v="838"/>
    <n v="872"/>
    <n v="882"/>
    <n v="895"/>
    <n v="911"/>
    <n v="912"/>
    <n v="918"/>
    <n v="934"/>
    <n v="954"/>
    <n v="983"/>
    <n v="1000"/>
    <n v="1016"/>
    <n v="1022"/>
    <n v="1033"/>
    <n v="1042"/>
    <n v="1057"/>
    <n v="1074"/>
    <n v="1099"/>
    <n v="1105"/>
    <n v="1110"/>
    <n v="1129"/>
    <n v="1134"/>
    <n v="1144"/>
    <n v="1164"/>
    <n v="1186"/>
    <n v="1206"/>
    <n v="1217"/>
    <n v="1238"/>
    <n v="1265"/>
    <n v="1279"/>
    <n v="1292"/>
    <n v="1302"/>
    <n v="1315"/>
    <n v="1325"/>
    <n v="1337"/>
    <n v="1360"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n v="571"/>
    <n v="588"/>
    <n v="599"/>
    <n v="617"/>
    <n v="617"/>
    <n v="662"/>
    <n v="685"/>
    <n v="686"/>
    <n v="711"/>
    <n v="716"/>
    <n v="729"/>
    <n v="769"/>
    <n v="773"/>
    <n v="805"/>
    <n v="835"/>
    <n v="869"/>
    <n v="888"/>
    <n v="888"/>
    <n v="930"/>
    <n v="936"/>
    <n v="983"/>
    <n v="1021"/>
    <n v="1064"/>
    <n v="1164"/>
    <n v="1164"/>
    <n v="1164"/>
    <n v="1187"/>
    <n v="1237"/>
    <n v="1313"/>
    <n v="1343"/>
    <n v="1368"/>
    <n v="1399"/>
    <n v="1424"/>
    <n v="1454"/>
    <n v="1521"/>
    <n v="1580"/>
    <n v="1640"/>
    <n v="1677"/>
    <n v="1721"/>
    <n v="1754"/>
    <n v="1795"/>
    <n v="1828"/>
    <n v="1902"/>
    <n v="1949"/>
    <n v="1970"/>
    <n v="1989"/>
    <n v="2028"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n v="196"/>
    <n v="201"/>
    <n v="204"/>
    <n v="209"/>
    <n v="219"/>
    <n v="228"/>
    <n v="238"/>
    <n v="240"/>
    <n v="248"/>
    <n v="249"/>
    <n v="252"/>
    <n v="258"/>
    <n v="273"/>
    <n v="296"/>
    <n v="304"/>
    <n v="314"/>
    <n v="315"/>
    <n v="322"/>
    <n v="328"/>
    <n v="335"/>
    <n v="348"/>
    <n v="358"/>
    <n v="398"/>
    <n v="411"/>
    <n v="419"/>
    <n v="434"/>
    <n v="452"/>
    <n v="469"/>
    <n v="486"/>
    <n v="504"/>
    <n v="522"/>
    <n v="534"/>
    <n v="546"/>
    <n v="563"/>
    <n v="591"/>
    <n v="601"/>
    <n v="619"/>
    <n v="653"/>
    <n v="683"/>
    <n v="685"/>
    <n v="707"/>
    <n v="732"/>
    <n v="754"/>
    <n v="771"/>
    <n v="789"/>
    <n v="809"/>
    <n v="835"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9"/>
    <n v="12"/>
    <n v="16"/>
    <n v="19"/>
    <n v="19"/>
    <n v="22"/>
    <n v="23"/>
    <n v="23"/>
    <n v="23"/>
    <n v="24"/>
    <n v="24"/>
    <n v="26"/>
    <n v="28"/>
    <n v="29"/>
    <n v="30"/>
    <n v="31"/>
    <n v="31"/>
    <n v="31"/>
    <n v="31"/>
    <n v="33"/>
    <n v="34"/>
    <n v="34"/>
    <n v="34"/>
    <n v="35"/>
    <n v="35"/>
    <n v="38"/>
    <n v="39"/>
    <n v="42"/>
    <n v="43"/>
    <n v="44"/>
    <n v="44"/>
    <n v="45"/>
    <n v="46"/>
    <n v="47"/>
    <n v="48"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n v="39"/>
    <n v="39"/>
    <n v="40"/>
    <n v="40"/>
    <n v="42"/>
    <n v="43"/>
    <n v="45"/>
    <n v="46"/>
    <n v="46"/>
    <n v="47"/>
    <n v="48"/>
    <n v="48"/>
    <n v="48"/>
    <n v="51"/>
    <n v="52"/>
    <n v="53"/>
    <n v="61"/>
    <n v="61"/>
    <n v="64"/>
    <n v="64"/>
    <n v="67"/>
    <n v="77"/>
    <n v="77"/>
    <n v="84"/>
    <n v="94"/>
    <n v="94"/>
    <n v="94"/>
    <n v="100"/>
    <n v="101"/>
    <n v="105"/>
    <n v="109"/>
    <n v="111"/>
    <n v="121"/>
    <n v="124"/>
    <n v="133"/>
    <n v="133"/>
    <n v="133"/>
    <n v="154"/>
    <n v="162"/>
    <n v="171"/>
    <n v="171"/>
    <n v="171"/>
    <n v="173"/>
    <n v="176"/>
    <n v="178"/>
    <n v="188"/>
    <n v="188"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n v="96"/>
    <n v="96"/>
    <n v="97"/>
    <n v="97"/>
    <n v="98"/>
    <n v="101"/>
    <n v="101"/>
    <n v="101"/>
    <n v="102"/>
    <n v="103"/>
    <n v="104"/>
    <n v="106"/>
    <n v="110"/>
    <n v="112"/>
    <n v="113"/>
    <n v="116"/>
    <n v="116"/>
    <n v="121"/>
    <n v="122"/>
    <n v="125"/>
    <n v="128"/>
    <n v="134"/>
    <n v="135"/>
    <n v="135"/>
    <n v="135"/>
    <n v="135"/>
    <n v="141"/>
    <n v="142"/>
    <n v="144"/>
    <n v="147"/>
    <n v="147"/>
    <n v="147"/>
    <n v="148"/>
    <n v="149"/>
    <n v="149"/>
    <n v="149"/>
    <n v="150"/>
    <n v="154"/>
    <n v="156"/>
    <n v="156"/>
    <n v="158"/>
    <n v="160"/>
    <n v="167"/>
    <n v="167"/>
    <n v="168"/>
    <n v="168"/>
    <n v="168"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n v="284"/>
    <n v="293"/>
    <n v="310"/>
    <n v="327"/>
    <n v="338"/>
    <n v="341"/>
    <n v="379"/>
    <n v="399"/>
    <n v="417"/>
    <n v="435"/>
    <n v="452"/>
    <n v="465"/>
    <n v="485"/>
    <n v="519"/>
    <n v="538"/>
    <n v="552"/>
    <n v="600"/>
    <n v="600"/>
    <n v="639"/>
    <n v="669"/>
    <n v="669"/>
    <n v="704"/>
    <n v="720"/>
    <n v="776"/>
    <n v="825"/>
    <n v="825"/>
    <n v="826"/>
    <n v="887"/>
    <n v="907"/>
    <n v="942"/>
    <n v="980"/>
    <n v="1018"/>
    <n v="1066"/>
    <n v="1093"/>
    <n v="1132"/>
    <n v="1142"/>
    <n v="1184"/>
    <n v="1253"/>
    <n v="1290"/>
    <n v="1352"/>
    <n v="1358"/>
    <n v="1404"/>
    <n v="1435"/>
    <n v="1469"/>
    <n v="1530"/>
    <n v="1568"/>
    <n v="1574"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n v="720"/>
    <n v="723"/>
    <n v="733"/>
    <n v="733"/>
    <n v="749"/>
    <n v="759"/>
    <n v="780"/>
    <n v="784"/>
    <n v="808"/>
    <n v="808"/>
    <n v="813"/>
    <n v="821"/>
    <n v="841"/>
    <n v="848"/>
    <n v="860"/>
    <n v="882"/>
    <n v="882"/>
    <n v="890"/>
    <n v="901"/>
    <n v="910"/>
    <n v="916"/>
    <n v="924"/>
    <n v="936"/>
    <n v="947"/>
    <n v="950"/>
    <n v="956"/>
    <n v="964"/>
    <n v="975"/>
    <n v="984"/>
    <n v="990"/>
    <n v="994"/>
    <n v="999"/>
    <n v="1001"/>
    <n v="1009"/>
    <n v="1035"/>
    <n v="1041"/>
    <n v="1052"/>
    <n v="1061"/>
    <n v="1067"/>
    <n v="1072"/>
    <n v="1076"/>
    <n v="1088"/>
    <n v="1100"/>
    <n v="1106"/>
    <n v="1109"/>
    <n v="1116"/>
    <n v="1124"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4"/>
    <n v="34"/>
    <n v="36"/>
    <n v="36"/>
    <n v="36"/>
    <n v="36"/>
    <n v="36"/>
    <n v="36"/>
    <n v="36"/>
    <n v="36"/>
    <n v="45"/>
    <n v="45"/>
    <n v="44"/>
    <n v="44"/>
    <n v="45"/>
    <n v="48"/>
    <n v="51"/>
    <n v="62"/>
    <n v="62"/>
    <n v="62"/>
    <n v="66"/>
    <n v="80"/>
    <n v="106"/>
    <n v="119"/>
    <n v="119"/>
    <n v="119"/>
    <n v="119"/>
    <n v="119"/>
    <n v="142"/>
    <n v="155"/>
    <n v="155"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5"/>
    <n v="26"/>
    <n v="27"/>
    <n v="27"/>
    <n v="29"/>
    <n v="30"/>
    <n v="31"/>
    <n v="31"/>
    <n v="34"/>
    <n v="35"/>
    <n v="37"/>
    <n v="37"/>
    <n v="39"/>
    <n v="39"/>
    <n v="41"/>
    <n v="44"/>
    <n v="50"/>
    <n v="51"/>
    <n v="61"/>
    <n v="65"/>
    <n v="72"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8"/>
    <n v="18"/>
    <n v="18"/>
    <n v="18"/>
    <n v="18"/>
    <n v="18"/>
    <n v="27"/>
    <n v="27"/>
    <n v="27"/>
    <n v="29"/>
    <n v="31"/>
    <n v="39"/>
    <n v="41"/>
    <n v="41"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n v="113"/>
    <n v="121"/>
    <n v="121"/>
    <n v="121"/>
    <n v="127"/>
    <n v="134"/>
    <n v="143"/>
    <n v="152"/>
    <n v="159"/>
    <n v="159"/>
    <n v="164"/>
    <n v="180"/>
    <n v="189"/>
    <n v="202"/>
    <n v="213"/>
    <n v="225"/>
    <n v="227"/>
    <n v="239"/>
    <n v="242"/>
    <n v="248"/>
    <n v="257"/>
    <n v="268"/>
    <n v="277"/>
    <n v="283"/>
    <n v="297"/>
    <n v="315"/>
    <n v="324"/>
    <n v="349"/>
    <n v="365"/>
    <n v="375"/>
    <n v="398"/>
    <n v="407"/>
    <n v="423"/>
    <n v="448"/>
    <n v="463"/>
    <n v="498"/>
    <n v="519"/>
    <n v="528"/>
    <n v="544"/>
    <n v="558"/>
    <n v="593"/>
    <n v="621"/>
    <n v="649"/>
    <n v="671"/>
    <n v="690"/>
    <n v="708"/>
    <n v="735"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n v="361"/>
    <n v="368"/>
    <n v="373"/>
    <n v="373"/>
    <n v="379"/>
    <n v="388"/>
    <n v="404"/>
    <n v="415"/>
    <n v="419"/>
    <n v="427"/>
    <n v="429"/>
    <n v="432"/>
    <n v="446"/>
    <n v="452"/>
    <n v="460"/>
    <n v="461"/>
    <n v="468"/>
    <n v="471"/>
    <n v="484"/>
    <n v="492"/>
    <n v="494"/>
    <n v="502"/>
    <n v="513"/>
    <n v="517"/>
    <n v="521"/>
    <n v="535"/>
    <n v="543"/>
    <n v="553"/>
    <n v="555"/>
    <n v="556"/>
    <n v="565"/>
    <n v="570"/>
    <n v="577"/>
    <n v="585"/>
    <n v="602"/>
    <n v="607"/>
    <n v="615"/>
    <n v="623"/>
    <n v="646"/>
    <n v="650"/>
    <n v="658"/>
    <n v="672"/>
    <n v="693"/>
    <n v="713"/>
    <n v="713"/>
    <n v="713"/>
    <n v="714"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n v="223"/>
    <n v="232"/>
    <n v="239"/>
    <n v="240"/>
    <n v="241"/>
    <n v="243"/>
    <n v="256"/>
    <n v="256"/>
    <n v="264"/>
    <n v="276"/>
    <n v="276"/>
    <n v="280"/>
    <n v="283"/>
    <n v="292"/>
    <n v="300"/>
    <n v="310"/>
    <n v="315"/>
    <n v="318"/>
    <n v="328"/>
    <n v="332"/>
    <n v="338"/>
    <n v="350"/>
    <n v="354"/>
    <n v="365"/>
    <n v="365"/>
    <n v="372"/>
    <n v="382"/>
    <n v="391"/>
    <n v="387"/>
    <n v="396"/>
    <n v="402"/>
    <n v="405"/>
    <n v="411"/>
    <n v="426"/>
    <n v="427"/>
    <n v="443"/>
    <n v="443"/>
    <n v="452"/>
    <n v="470"/>
    <n v="486"/>
    <n v="487"/>
    <n v="488"/>
    <n v="489"/>
    <n v="509"/>
    <n v="514"/>
    <n v="529"/>
    <n v="529"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n v="768"/>
    <n v="775"/>
    <n v="781"/>
    <n v="802"/>
    <n v="811"/>
    <n v="828"/>
    <n v="855"/>
    <n v="874"/>
    <n v="888"/>
    <n v="895"/>
    <n v="904"/>
    <n v="935"/>
    <n v="948"/>
    <n v="965"/>
    <n v="988"/>
    <n v="1008"/>
    <n v="1014"/>
    <n v="1031"/>
    <n v="1053"/>
    <n v="1065"/>
    <n v="1121"/>
    <n v="1121"/>
    <n v="1142"/>
    <n v="1157"/>
    <n v="1180"/>
    <n v="1218"/>
    <n v="1266"/>
    <n v="1311"/>
    <n v="1337"/>
    <n v="1355"/>
    <n v="1374"/>
    <n v="1484"/>
    <n v="1484"/>
    <n v="1490"/>
    <n v="1572"/>
    <n v="1558"/>
    <n v="1613"/>
    <n v="1633"/>
    <n v="1686"/>
    <n v="1802"/>
    <n v="1802"/>
    <n v="1829"/>
    <n v="1888"/>
    <n v="1917"/>
    <n v="1935"/>
    <n v="2032"/>
    <n v="2106"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7"/>
    <n v="17"/>
    <n v="16"/>
    <n v="16"/>
    <n v="16"/>
    <n v="16"/>
    <n v="16"/>
    <n v="16"/>
    <n v="16"/>
    <n v="18"/>
    <n v="18"/>
    <n v="19"/>
    <n v="19"/>
    <n v="19"/>
    <n v="19"/>
    <n v="20"/>
    <n v="19"/>
    <n v="20"/>
    <n v="20"/>
    <n v="21"/>
    <n v="22"/>
    <n v="22"/>
    <n v="23"/>
    <n v="26"/>
    <n v="24"/>
    <n v="25"/>
    <n v="32"/>
    <n v="33"/>
    <n v="35"/>
    <n v="39"/>
    <n v="41"/>
    <n v="48"/>
    <n v="51"/>
    <n v="52"/>
    <n v="56"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5"/>
    <n v="25"/>
    <n v="25"/>
    <n v="25"/>
    <n v="27"/>
    <n v="27"/>
    <n v="27"/>
    <n v="27"/>
    <n v="27"/>
    <n v="29"/>
    <n v="29"/>
    <n v="31"/>
    <n v="34"/>
    <n v="40"/>
    <n v="42"/>
    <n v="43"/>
    <n v="48"/>
    <n v="59"/>
    <n v="59"/>
    <n v="59"/>
    <n v="64"/>
    <n v="70"/>
    <n v="72"/>
    <n v="73"/>
    <n v="80"/>
    <n v="82"/>
    <n v="87"/>
    <n v="103"/>
    <n v="103"/>
    <n v="112"/>
    <n v="118"/>
    <n v="124"/>
    <n v="124"/>
    <n v="124"/>
    <n v="126"/>
    <n v="140"/>
    <n v="140"/>
    <n v="150"/>
    <n v="162"/>
    <n v="163"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n v="505"/>
    <n v="511"/>
    <n v="520"/>
    <n v="527"/>
    <n v="544"/>
    <n v="556"/>
    <n v="589"/>
    <n v="620"/>
    <n v="643"/>
    <n v="655"/>
    <n v="664"/>
    <n v="678"/>
    <n v="691"/>
    <n v="725"/>
    <n v="729"/>
    <n v="735"/>
    <n v="771"/>
    <n v="772"/>
    <n v="797"/>
    <n v="831"/>
    <n v="868"/>
    <n v="908"/>
    <n v="925"/>
    <n v="936"/>
    <n v="946"/>
    <n v="989"/>
    <n v="1012"/>
    <n v="1035"/>
    <n v="1056"/>
    <n v="1072"/>
    <n v="1102"/>
    <n v="1114"/>
    <n v="1134"/>
    <n v="1175"/>
    <n v="1210"/>
    <n v="1228"/>
    <n v="1247"/>
    <n v="1263"/>
    <n v="1277"/>
    <n v="1296"/>
    <n v="1320"/>
    <n v="1351"/>
    <n v="1392"/>
    <n v="1414"/>
    <n v="1421"/>
    <n v="1447"/>
    <n v="1457"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n v="115"/>
    <n v="117"/>
    <n v="119"/>
    <n v="119"/>
    <n v="126"/>
    <n v="131"/>
    <n v="132"/>
    <n v="134"/>
    <n v="139"/>
    <n v="142"/>
    <n v="144"/>
    <n v="145"/>
    <n v="152"/>
    <n v="154"/>
    <n v="155"/>
    <n v="156"/>
    <n v="164"/>
    <n v="164"/>
    <n v="172"/>
    <n v="172"/>
    <n v="177"/>
    <n v="190"/>
    <n v="190"/>
    <n v="193"/>
    <n v="214"/>
    <n v="214"/>
    <n v="214"/>
    <n v="214"/>
    <n v="214"/>
    <n v="215"/>
    <n v="233"/>
    <n v="251"/>
    <n v="251"/>
    <n v="251"/>
    <n v="251"/>
    <n v="251"/>
    <n v="252"/>
    <n v="253"/>
    <n v="273"/>
    <n v="273"/>
    <n v="273"/>
    <n v="273"/>
    <n v="273"/>
    <n v="275"/>
    <n v="285"/>
    <n v="294"/>
    <n v="294"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n v="976"/>
    <n v="1006"/>
    <n v="1047"/>
    <n v="1047"/>
    <n v="1072"/>
    <n v="1096"/>
    <n v="1130"/>
    <n v="1150"/>
    <n v="1182"/>
    <n v="1213"/>
    <n v="1228"/>
    <n v="1231"/>
    <n v="1257"/>
    <n v="1279"/>
    <n v="1317"/>
    <n v="1332"/>
    <n v="1345"/>
    <n v="1355"/>
    <n v="1369"/>
    <n v="1373"/>
    <n v="1398"/>
    <n v="1422"/>
    <n v="1438"/>
    <n v="1460"/>
    <n v="1468"/>
    <n v="1486"/>
    <n v="1509"/>
    <n v="1533"/>
    <n v="1542"/>
    <n v="1561"/>
    <n v="1579"/>
    <n v="1595"/>
    <n v="1620"/>
    <n v="1637"/>
    <n v="1646"/>
    <n v="1672"/>
    <n v="1672"/>
    <n v="1672"/>
    <n v="1696"/>
    <n v="1720"/>
    <n v="1728"/>
    <n v="1732"/>
    <n v="1742"/>
    <n v="1766"/>
    <n v="1768"/>
    <n v="1787"/>
    <n v="1807"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n v="2025"/>
    <n v="2114"/>
    <n v="2180"/>
    <n v="2247"/>
    <n v="2284"/>
    <n v="2370"/>
    <n v="2473"/>
    <n v="2569"/>
    <n v="2662"/>
    <n v="2712"/>
    <n v="2800"/>
    <n v="2841"/>
    <n v="2912"/>
    <n v="2983"/>
    <n v="3094"/>
    <n v="3196"/>
    <n v="3212"/>
    <n v="3244"/>
    <n v="3340"/>
    <n v="3402"/>
    <n v="3451"/>
    <n v="3532"/>
    <n v="3571"/>
    <n v="3627"/>
    <n v="3679"/>
    <n v="3752"/>
    <n v="3830"/>
    <n v="3940"/>
    <n v="3992"/>
    <n v="4039"/>
    <n v="4107"/>
    <n v="4176"/>
    <n v="4208"/>
    <n v="4277"/>
    <n v="4326"/>
    <n v="4425"/>
    <n v="4499"/>
    <n v="4604"/>
    <n v="4655"/>
    <n v="4733"/>
    <n v="4827"/>
    <n v="4911"/>
    <n v="4987"/>
    <n v="5049"/>
    <n v="5110"/>
    <n v="5169"/>
    <n v="5220"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n v="221"/>
    <n v="228"/>
    <n v="229"/>
    <n v="229"/>
    <n v="231"/>
    <n v="234"/>
    <n v="235"/>
    <n v="244"/>
    <n v="253"/>
    <n v="253"/>
    <n v="254"/>
    <n v="256"/>
    <n v="257"/>
    <n v="262"/>
    <n v="268"/>
    <n v="273"/>
    <n v="274"/>
    <n v="276"/>
    <n v="284"/>
    <n v="290"/>
    <n v="298"/>
    <n v="302"/>
    <n v="309"/>
    <n v="313"/>
    <n v="315"/>
    <n v="317"/>
    <n v="326"/>
    <n v="329"/>
    <n v="334"/>
    <n v="334"/>
    <n v="347"/>
    <n v="352"/>
    <n v="352"/>
    <n v="363"/>
    <n v="370"/>
    <n v="377"/>
    <n v="379"/>
    <n v="388"/>
    <n v="402"/>
    <n v="409"/>
    <n v="415"/>
    <n v="420"/>
    <n v="427"/>
    <n v="440"/>
    <n v="454"/>
    <n v="463"/>
    <n v="473"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n v="1721"/>
    <n v="1774"/>
    <n v="1816"/>
    <n v="1898"/>
    <n v="1925"/>
    <n v="1967"/>
    <n v="2051"/>
    <n v="2128"/>
    <n v="2204"/>
    <n v="2250"/>
    <n v="2283"/>
    <n v="2333"/>
    <n v="2372"/>
    <n v="2463"/>
    <n v="2497"/>
    <n v="2524"/>
    <n v="2575"/>
    <n v="2615"/>
    <n v="2679"/>
    <n v="2715"/>
    <n v="2788"/>
    <n v="2871"/>
    <n v="2935"/>
    <n v="2978"/>
    <n v="2996"/>
    <n v="3077"/>
    <n v="3132"/>
    <n v="3185"/>
    <n v="3233"/>
    <n v="3290"/>
    <n v="3353"/>
    <n v="3423"/>
    <n v="3450"/>
    <n v="3525"/>
    <n v="3580"/>
    <n v="3622"/>
    <n v="3675"/>
    <n v="3731"/>
    <n v="3785"/>
    <n v="3850"/>
    <n v="3946"/>
    <n v="4008"/>
    <n v="4122"/>
    <n v="4196"/>
    <n v="4220"/>
    <n v="4297"/>
    <n v="4343"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n v="185"/>
    <n v="185"/>
    <n v="190"/>
    <n v="190"/>
    <n v="197"/>
    <n v="202"/>
    <n v="209"/>
    <n v="221"/>
    <n v="230"/>
    <n v="231"/>
    <n v="232"/>
    <n v="237"/>
    <n v="244"/>
    <n v="259"/>
    <n v="264"/>
    <n v="280"/>
    <n v="284"/>
    <n v="287"/>
    <n v="295"/>
    <n v="301"/>
    <n v="309"/>
    <n v="326"/>
    <n v="332"/>
    <n v="338"/>
    <n v="345"/>
    <n v="357"/>
    <n v="371"/>
    <n v="376"/>
    <n v="377"/>
    <n v="381"/>
    <n v="388"/>
    <n v="403"/>
    <n v="413"/>
    <n v="435"/>
    <n v="441"/>
    <n v="478"/>
    <n v="480"/>
    <n v="504"/>
    <n v="518"/>
    <n v="533"/>
    <n v="542"/>
    <n v="560"/>
    <n v="578"/>
    <n v="591"/>
    <n v="598"/>
    <n v="611"/>
    <n v="641"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n v="347"/>
    <n v="364"/>
    <n v="366"/>
    <n v="383"/>
    <n v="392"/>
    <n v="406"/>
    <n v="452"/>
    <n v="484"/>
    <n v="515"/>
    <n v="525"/>
    <n v="549"/>
    <n v="576"/>
    <n v="621"/>
    <n v="671"/>
    <n v="705"/>
    <n v="737"/>
    <n v="771"/>
    <n v="803"/>
    <n v="842"/>
    <n v="869"/>
    <n v="912"/>
    <n v="972"/>
    <n v="1004"/>
    <n v="1041"/>
    <n v="1083"/>
    <n v="1139"/>
    <n v="1168"/>
    <n v="1250"/>
    <n v="1291"/>
    <n v="1325"/>
    <n v="1385"/>
    <n v="1443"/>
    <n v="1479"/>
    <n v="1547"/>
    <n v="1640"/>
    <n v="1742"/>
    <n v="1811"/>
    <n v="1859"/>
    <n v="1946"/>
    <n v="2003"/>
    <n v="2076"/>
    <n v="2120"/>
    <n v="2189"/>
    <n v="2267"/>
    <n v="2320"/>
    <n v="2359"/>
    <n v="2432"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8"/>
    <n v="27"/>
    <n v="27"/>
    <n v="27"/>
    <n v="27"/>
    <n v="27"/>
    <n v="27"/>
    <n v="27"/>
    <n v="27"/>
    <n v="28"/>
    <n v="29"/>
    <n v="29"/>
    <n v="30"/>
    <n v="29"/>
    <n v="29"/>
    <n v="30"/>
    <n v="31"/>
    <n v="30"/>
    <n v="30"/>
    <n v="31"/>
    <n v="32"/>
    <n v="32"/>
    <n v="33"/>
    <n v="34"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5"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133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n v="462"/>
    <n v="501"/>
    <n v="513"/>
    <n v="530"/>
    <n v="610"/>
    <n v="631"/>
    <n v="653"/>
    <n v="657"/>
    <n v="668"/>
    <n v="680"/>
    <n v="688"/>
    <n v="703"/>
    <n v="703"/>
    <n v="713"/>
    <n v="723"/>
    <n v="735"/>
    <n v="742"/>
    <n v="742"/>
    <n v="761"/>
    <n v="773"/>
    <n v="776"/>
    <n v="786"/>
    <n v="786"/>
    <n v="788"/>
    <n v="813"/>
    <n v="813"/>
    <n v="814"/>
    <n v="825"/>
    <n v="833"/>
    <n v="844"/>
    <n v="854"/>
    <n v="854"/>
    <n v="863"/>
    <n v="877"/>
    <n v="884"/>
    <n v="931"/>
    <n v="938"/>
    <n v="944"/>
    <n v="975"/>
    <n v="975"/>
    <n v="982"/>
    <n v="994"/>
    <n v="1012"/>
    <n v="1030"/>
    <n v="1033"/>
    <n v="1038"/>
    <n v="1055"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n v="92"/>
    <n v="95"/>
    <n v="104"/>
    <n v="104"/>
    <n v="106"/>
    <n v="107"/>
    <n v="117"/>
    <n v="117"/>
    <n v="118"/>
    <n v="122"/>
    <n v="124"/>
    <n v="128"/>
    <n v="132"/>
    <n v="134"/>
    <n v="140"/>
    <n v="144"/>
    <n v="147"/>
    <n v="151"/>
    <n v="159"/>
    <n v="160"/>
    <n v="164"/>
    <n v="172"/>
    <n v="174"/>
    <n v="174"/>
    <n v="174"/>
    <n v="175"/>
    <n v="183"/>
    <n v="182"/>
    <n v="182"/>
    <n v="184"/>
    <n v="190"/>
    <n v="192"/>
    <n v="192"/>
    <n v="196"/>
    <n v="200"/>
    <n v="202"/>
    <n v="213"/>
    <n v="223"/>
    <n v="237"/>
    <n v="238"/>
    <n v="242"/>
    <n v="250"/>
    <n v="252"/>
    <n v="252"/>
    <n v="254"/>
    <n v="260"/>
    <n v="264"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n v="1573"/>
    <n v="1614"/>
    <n v="1665"/>
    <n v="1779"/>
    <n v="1853"/>
    <n v="1853"/>
    <n v="1899"/>
    <n v="1983"/>
    <n v="2032"/>
    <n v="2061"/>
    <n v="2103"/>
    <n v="2194"/>
    <n v="2230"/>
    <n v="2281"/>
    <n v="2352"/>
    <n v="2402"/>
    <n v="2434"/>
    <n v="2462"/>
    <n v="2527"/>
    <n v="2586"/>
    <n v="2645"/>
    <n v="2690"/>
    <n v="2743"/>
    <n v="2775"/>
    <n v="2812"/>
    <n v="2891"/>
    <n v="2946"/>
    <n v="3000"/>
    <n v="3055"/>
    <n v="3094"/>
    <n v="3149"/>
    <n v="3208"/>
    <n v="3275"/>
    <n v="3361"/>
    <n v="3440"/>
    <n v="3495"/>
    <n v="3604"/>
    <n v="3682"/>
    <n v="3760"/>
    <n v="3840"/>
    <n v="3877"/>
    <n v="3949"/>
    <n v="4061"/>
    <n v="4127"/>
    <n v="4198"/>
    <n v="4314"/>
    <n v="4412"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n v="200"/>
    <n v="201"/>
    <n v="203"/>
    <n v="219"/>
    <n v="219"/>
    <n v="231"/>
    <n v="231"/>
    <n v="238"/>
    <n v="239"/>
    <n v="239"/>
    <n v="241"/>
    <n v="241"/>
    <n v="244"/>
    <n v="253"/>
    <n v="259"/>
    <n v="265"/>
    <n v="272"/>
    <n v="272"/>
    <n v="296"/>
    <n v="296"/>
    <n v="297"/>
    <n v="297"/>
    <n v="298"/>
    <n v="306"/>
    <n v="321"/>
    <n v="321"/>
    <n v="321"/>
    <n v="321"/>
    <n v="321"/>
    <n v="323"/>
    <n v="325"/>
    <n v="329"/>
    <n v="349"/>
    <n v="365"/>
    <n v="365"/>
    <n v="408"/>
    <n v="425"/>
    <n v="428"/>
    <n v="430"/>
    <n v="442"/>
    <n v="443"/>
    <n v="457"/>
    <n v="469"/>
    <n v="474"/>
    <n v="480"/>
    <n v="493"/>
    <n v="499"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n v="330"/>
    <n v="333"/>
    <n v="337"/>
    <n v="340"/>
    <n v="352"/>
    <n v="363"/>
    <n v="381"/>
    <n v="391"/>
    <n v="408"/>
    <n v="411"/>
    <n v="417"/>
    <n v="422"/>
    <n v="435"/>
    <n v="457"/>
    <n v="486"/>
    <n v="499"/>
    <n v="509"/>
    <n v="515"/>
    <n v="536"/>
    <n v="553"/>
    <n v="581"/>
    <n v="598"/>
    <n v="615"/>
    <n v="621"/>
    <n v="630"/>
    <n v="648"/>
    <n v="667"/>
    <n v="682"/>
    <n v="692"/>
    <n v="698"/>
    <n v="705"/>
    <n v="712"/>
    <n v="721"/>
    <n v="744"/>
    <n v="757"/>
    <n v="771"/>
    <n v="784"/>
    <n v="793"/>
    <n v="804"/>
    <n v="815"/>
    <n v="827"/>
    <n v="844"/>
    <n v="871"/>
    <n v="880"/>
    <n v="888"/>
    <n v="902"/>
    <n v="932"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n v="59"/>
    <n v="59"/>
    <n v="60"/>
    <n v="60"/>
    <n v="63"/>
    <n v="63"/>
    <n v="63"/>
    <n v="65"/>
    <n v="65"/>
    <n v="65"/>
    <n v="65"/>
    <n v="67"/>
    <n v="69"/>
    <n v="71"/>
    <n v="70"/>
    <n v="70"/>
    <n v="72"/>
    <n v="72"/>
    <n v="74"/>
    <n v="75"/>
    <n v="79"/>
    <n v="86"/>
    <n v="89"/>
    <n v="89"/>
    <n v="90"/>
    <n v="90"/>
    <n v="91"/>
    <n v="92"/>
    <n v="98"/>
    <n v="98"/>
    <n v="106"/>
    <n v="107"/>
    <n v="109"/>
    <n v="113"/>
    <n v="117"/>
    <n v="123"/>
    <n v="127"/>
    <n v="128"/>
    <n v="138"/>
    <n v="142"/>
    <n v="149"/>
    <n v="154"/>
    <n v="166"/>
    <n v="171"/>
    <n v="185"/>
    <n v="192"/>
    <n v="192"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n v="369"/>
    <n v="373"/>
    <n v="376"/>
    <n v="389"/>
    <n v="389"/>
    <n v="399"/>
    <n v="415"/>
    <n v="427"/>
    <n v="442"/>
    <n v="448"/>
    <n v="459"/>
    <n v="464"/>
    <n v="472"/>
    <n v="480"/>
    <n v="492"/>
    <n v="497"/>
    <n v="514"/>
    <n v="514"/>
    <n v="540"/>
    <n v="540"/>
    <n v="546"/>
    <n v="558"/>
    <n v="569"/>
    <n v="593"/>
    <n v="610"/>
    <n v="644"/>
    <n v="667"/>
    <n v="675"/>
    <n v="687"/>
    <n v="703"/>
    <n v="720"/>
    <n v="738"/>
    <n v="789"/>
    <n v="820"/>
    <n v="883"/>
    <n v="871"/>
    <n v="885"/>
    <n v="948"/>
    <n v="973"/>
    <n v="982"/>
    <n v="1016"/>
    <n v="1034"/>
    <n v="1056"/>
    <n v="1098"/>
    <n v="1126"/>
    <n v="1137"/>
    <n v="1191"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n v="134"/>
    <n v="135"/>
    <n v="135"/>
    <n v="135"/>
    <n v="140"/>
    <n v="140"/>
    <n v="143"/>
    <n v="149"/>
    <n v="150"/>
    <n v="151"/>
    <n v="152"/>
    <n v="152"/>
    <n v="153"/>
    <n v="153"/>
    <n v="154"/>
    <n v="156"/>
    <n v="156"/>
    <n v="156"/>
    <n v="156"/>
    <n v="157"/>
    <n v="157"/>
    <n v="160"/>
    <n v="160"/>
    <n v="161"/>
    <n v="162"/>
    <n v="164"/>
    <n v="166"/>
    <n v="168"/>
    <n v="169"/>
    <n v="170"/>
    <n v="171"/>
    <n v="174"/>
    <n v="174"/>
    <n v="174"/>
    <n v="178"/>
    <n v="179"/>
    <n v="179"/>
    <n v="179"/>
    <n v="181"/>
    <n v="181"/>
    <n v="184"/>
    <n v="184"/>
    <n v="192"/>
    <n v="195"/>
    <n v="200"/>
    <n v="205"/>
    <n v="219"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n v="271"/>
    <n v="278"/>
    <n v="278"/>
    <n v="278"/>
    <n v="288"/>
    <n v="291"/>
    <n v="296"/>
    <n v="298"/>
    <n v="299"/>
    <n v="300"/>
    <n v="303"/>
    <n v="308"/>
    <n v="312"/>
    <n v="319"/>
    <n v="323"/>
    <n v="326"/>
    <n v="326"/>
    <n v="330"/>
    <n v="332"/>
    <n v="337"/>
    <n v="341"/>
    <n v="352"/>
    <n v="357"/>
    <n v="361"/>
    <n v="371"/>
    <n v="383"/>
    <n v="388"/>
    <n v="391"/>
    <n v="389"/>
    <n v="403"/>
    <n v="407"/>
    <n v="415"/>
    <n v="423"/>
    <n v="434"/>
    <n v="444"/>
    <n v="454"/>
    <n v="458"/>
    <n v="467"/>
    <n v="480"/>
    <n v="482"/>
    <n v="491"/>
    <n v="509"/>
    <n v="531"/>
    <n v="540"/>
    <n v="547"/>
    <n v="555"/>
    <n v="577"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6"/>
    <n v="6"/>
    <n v="6"/>
    <n v="6"/>
    <n v="6"/>
    <n v="6"/>
    <n v="6"/>
    <n v="9"/>
    <n v="10"/>
    <n v="11"/>
    <n v="11"/>
    <n v="12"/>
    <n v="12"/>
    <n v="13"/>
    <n v="13"/>
    <n v="17"/>
    <n v="20"/>
    <n v="20"/>
    <n v="23"/>
    <n v="25"/>
    <n v="28"/>
    <n v="34"/>
    <n v="34"/>
    <n v="34"/>
    <n v="31"/>
    <n v="31"/>
    <n v="33"/>
    <n v="33"/>
    <n v="33"/>
    <n v="33"/>
    <n v="33"/>
    <n v="34"/>
    <n v="35"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n v="325"/>
    <n v="332"/>
    <n v="348"/>
    <n v="348"/>
    <n v="363"/>
    <n v="378"/>
    <n v="404"/>
    <n v="419"/>
    <n v="441"/>
    <n v="446"/>
    <n v="454"/>
    <n v="475"/>
    <n v="479"/>
    <n v="523"/>
    <n v="529"/>
    <n v="540"/>
    <n v="569"/>
    <n v="575"/>
    <n v="593"/>
    <n v="624"/>
    <n v="672"/>
    <n v="707"/>
    <n v="731"/>
    <n v="748"/>
    <n v="778"/>
    <n v="785"/>
    <n v="817"/>
    <n v="873"/>
    <n v="869"/>
    <n v="890"/>
    <n v="918"/>
    <n v="945"/>
    <n v="956"/>
    <n v="985"/>
    <n v="1031"/>
    <n v="1093"/>
    <n v="1108"/>
    <n v="1138"/>
    <n v="1179"/>
    <n v="1202"/>
    <n v="1234"/>
    <n v="1265"/>
    <n v="1308"/>
    <n v="1334"/>
    <n v="1353"/>
    <n v="1385"/>
    <n v="1399"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n v="44"/>
    <n v="47"/>
    <n v="50"/>
    <n v="50"/>
    <n v="55"/>
    <n v="55"/>
    <n v="59"/>
    <n v="59"/>
    <n v="59"/>
    <n v="59"/>
    <n v="59"/>
    <n v="61"/>
    <n v="64"/>
    <n v="65"/>
    <n v="66"/>
    <n v="71"/>
    <n v="77"/>
    <n v="77"/>
    <n v="86"/>
    <n v="86"/>
    <n v="89"/>
    <n v="91"/>
    <n v="96"/>
    <n v="105"/>
    <n v="115"/>
    <n v="117"/>
    <n v="125"/>
    <n v="126"/>
    <n v="127"/>
    <n v="138"/>
    <n v="141"/>
    <n v="147"/>
    <n v="157"/>
    <n v="161"/>
    <n v="165"/>
    <n v="189"/>
    <n v="198"/>
    <n v="206"/>
    <n v="220"/>
    <n v="226"/>
    <n v="237"/>
    <n v="252"/>
    <n v="273"/>
    <n v="279"/>
    <n v="285"/>
    <n v="293"/>
    <n v="308"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n v="601"/>
    <n v="620"/>
    <n v="648"/>
    <n v="669"/>
    <n v="677"/>
    <n v="699"/>
    <n v="756"/>
    <n v="802"/>
    <n v="849"/>
    <n v="875"/>
    <n v="903"/>
    <n v="935"/>
    <n v="968"/>
    <n v="991"/>
    <n v="1058"/>
    <n v="1111"/>
    <n v="1135"/>
    <n v="1178"/>
    <n v="1208"/>
    <n v="1234"/>
    <n v="1284"/>
    <n v="1346"/>
    <n v="1393"/>
    <n v="1431"/>
    <n v="1541"/>
    <n v="1541"/>
    <n v="1570"/>
    <n v="1641"/>
    <n v="1685"/>
    <n v="1715"/>
    <n v="1737"/>
    <n v="1789"/>
    <n v="1825"/>
    <n v="1879"/>
    <n v="1934"/>
    <n v="1980"/>
    <n v="2044"/>
    <n v="2091"/>
    <n v="2160"/>
    <n v="2218"/>
    <n v="2255"/>
    <n v="2295"/>
    <n v="2349"/>
    <n v="2386"/>
    <n v="2406"/>
    <n v="2437"/>
    <n v="2490"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6"/>
    <n v="28"/>
    <n v="28"/>
    <n v="29"/>
    <n v="29"/>
    <n v="29"/>
    <n v="32"/>
    <n v="32"/>
    <n v="35"/>
    <n v="35"/>
    <n v="35"/>
    <n v="35"/>
    <n v="35"/>
    <n v="36"/>
    <n v="36"/>
    <n v="36"/>
    <n v="38"/>
    <n v="39"/>
    <n v="39"/>
    <n v="39"/>
    <n v="39"/>
    <n v="39"/>
    <n v="43"/>
    <n v="43"/>
    <n v="43"/>
    <n v="43"/>
    <n v="43"/>
    <n v="43"/>
    <n v="43"/>
    <n v="43"/>
    <n v="43"/>
    <n v="43"/>
    <n v="44"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n v="515"/>
    <n v="530"/>
    <n v="534"/>
    <n v="534"/>
    <n v="554"/>
    <n v="561"/>
    <n v="574"/>
    <n v="581"/>
    <n v="590"/>
    <n v="596"/>
    <n v="604"/>
    <n v="606"/>
    <n v="625"/>
    <n v="634"/>
    <n v="698"/>
    <n v="717"/>
    <n v="718"/>
    <n v="718"/>
    <n v="731"/>
    <n v="741"/>
    <n v="754"/>
    <n v="770"/>
    <n v="798"/>
    <n v="821"/>
    <n v="823"/>
    <n v="841"/>
    <n v="843"/>
    <n v="856"/>
    <n v="858"/>
    <n v="869"/>
    <n v="871"/>
    <n v="875"/>
    <n v="888"/>
    <n v="901"/>
    <n v="909"/>
    <n v="918"/>
    <n v="927"/>
    <n v="950"/>
    <n v="950"/>
    <n v="952"/>
    <n v="958"/>
    <n v="968"/>
    <n v="984"/>
    <n v="990"/>
    <n v="1000"/>
    <n v="1006"/>
    <n v="1037"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n v="233"/>
    <n v="235"/>
    <n v="241"/>
    <n v="257"/>
    <n v="261"/>
    <n v="266"/>
    <n v="277"/>
    <n v="286"/>
    <n v="291"/>
    <n v="298"/>
    <n v="303"/>
    <n v="305"/>
    <n v="316"/>
    <n v="324"/>
    <n v="329"/>
    <n v="342"/>
    <n v="342"/>
    <n v="343"/>
    <n v="344"/>
    <n v="348"/>
    <n v="352"/>
    <n v="358"/>
    <n v="363"/>
    <n v="367"/>
    <n v="368"/>
    <n v="371"/>
    <n v="375"/>
    <n v="379"/>
    <n v="380"/>
    <n v="380"/>
    <n v="382"/>
    <n v="391"/>
    <n v="401"/>
    <n v="406"/>
    <n v="416"/>
    <n v="422"/>
    <n v="427"/>
    <n v="427"/>
    <n v="432"/>
    <n v="439"/>
    <n v="439"/>
    <n v="444"/>
    <n v="449"/>
    <n v="451"/>
    <n v="453"/>
    <n v="459"/>
    <n v="462"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n v="101"/>
    <n v="101"/>
    <n v="105"/>
    <n v="105"/>
    <n v="108"/>
    <n v="113"/>
    <n v="118"/>
    <n v="125"/>
    <n v="138"/>
    <n v="140"/>
    <n v="148"/>
    <n v="157"/>
    <n v="164"/>
    <n v="172"/>
    <n v="178"/>
    <n v="186"/>
    <n v="189"/>
    <n v="196"/>
    <n v="204"/>
    <n v="208"/>
    <n v="220"/>
    <n v="232"/>
    <n v="240"/>
    <n v="246"/>
    <n v="252"/>
    <n v="258"/>
    <n v="268"/>
    <n v="283"/>
    <n v="295"/>
    <n v="300"/>
    <n v="323"/>
    <n v="334"/>
    <n v="341"/>
    <n v="347"/>
    <n v="360"/>
    <n v="390"/>
    <n v="414"/>
    <n v="433"/>
    <n v="450"/>
    <n v="473"/>
    <n v="508"/>
    <n v="521"/>
    <n v="535"/>
    <n v="547"/>
    <n v="562"/>
    <n v="576"/>
    <n v="589"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n v="95"/>
    <n v="100"/>
    <n v="101"/>
    <n v="101"/>
    <n v="106"/>
    <n v="121"/>
    <n v="129"/>
    <n v="142"/>
    <n v="151"/>
    <n v="159"/>
    <n v="163"/>
    <n v="168"/>
    <n v="172"/>
    <n v="174"/>
    <n v="185"/>
    <n v="197"/>
    <n v="197"/>
    <n v="202"/>
    <n v="206"/>
    <n v="208"/>
    <n v="213"/>
    <n v="220"/>
    <n v="222"/>
    <n v="226"/>
    <n v="235"/>
    <n v="237"/>
    <n v="245"/>
    <n v="259"/>
    <n v="264"/>
    <n v="267"/>
    <n v="271"/>
    <n v="280"/>
    <n v="292"/>
    <n v="299"/>
    <n v="310"/>
    <n v="316"/>
    <n v="317"/>
    <n v="319"/>
    <n v="332"/>
    <n v="339"/>
    <n v="347"/>
    <n v="355"/>
    <n v="365"/>
    <n v="373"/>
    <n v="389"/>
    <n v="411"/>
    <n v="416"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n v="120"/>
    <n v="121"/>
    <n v="146"/>
    <n v="146"/>
    <n v="158"/>
    <n v="159"/>
    <n v="178"/>
    <n v="185"/>
    <n v="217"/>
    <n v="231"/>
    <n v="237"/>
    <n v="237"/>
    <n v="237"/>
    <n v="243"/>
    <n v="247"/>
    <n v="252"/>
    <n v="253"/>
    <n v="256"/>
    <n v="262"/>
    <n v="262"/>
    <n v="264"/>
    <n v="266"/>
    <n v="277"/>
    <n v="280"/>
    <n v="282"/>
    <n v="282"/>
    <n v="289"/>
    <n v="288"/>
    <n v="288"/>
    <n v="289"/>
    <n v="291"/>
    <n v="293"/>
    <n v="298"/>
    <n v="315"/>
    <n v="322"/>
    <n v="322"/>
    <n v="323"/>
    <n v="328"/>
    <n v="336"/>
    <n v="340"/>
    <n v="360"/>
    <n v="368"/>
    <n v="379"/>
    <n v="381"/>
    <n v="382"/>
    <n v="401"/>
    <n v="407"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8"/>
    <n v="9"/>
    <n v="9"/>
    <n v="11"/>
    <n v="12"/>
    <n v="13"/>
    <n v="12"/>
    <n v="14"/>
    <n v="13"/>
    <n v="14"/>
    <n v="14"/>
    <n v="16"/>
    <n v="17"/>
    <n v="17"/>
    <n v="17"/>
    <n v="17"/>
    <n v="17"/>
    <n v="17"/>
    <n v="17"/>
    <n v="18"/>
    <n v="18"/>
    <n v="18"/>
    <n v="19"/>
    <n v="20"/>
    <n v="21"/>
    <n v="22"/>
    <n v="24"/>
    <n v="24"/>
    <n v="25"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n v="77"/>
    <n v="77"/>
    <n v="77"/>
    <n v="77"/>
    <n v="78"/>
    <n v="82"/>
    <n v="88"/>
    <n v="94"/>
    <n v="96"/>
    <n v="100"/>
    <n v="101"/>
    <n v="101"/>
    <n v="103"/>
    <n v="106"/>
    <n v="111"/>
    <n v="112"/>
    <n v="113"/>
    <n v="117"/>
    <n v="119"/>
    <n v="121"/>
    <n v="122"/>
    <n v="123"/>
    <n v="123"/>
    <n v="128"/>
    <n v="133"/>
    <n v="135"/>
    <n v="137"/>
    <n v="140"/>
    <n v="141"/>
    <n v="143"/>
    <n v="145"/>
    <n v="150"/>
    <n v="153"/>
    <n v="157"/>
    <n v="165"/>
    <n v="165"/>
    <n v="170"/>
    <n v="171"/>
    <n v="175"/>
    <n v="176"/>
    <n v="176"/>
    <n v="177"/>
    <n v="180"/>
    <n v="184"/>
    <n v="186"/>
    <n v="190"/>
    <n v="192"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n v="5358"/>
    <n v="5509"/>
    <n v="5682"/>
    <n v="5682"/>
    <n v="5861"/>
    <n v="6155"/>
    <n v="6538"/>
    <n v="6862"/>
    <n v="7131"/>
    <n v="7321"/>
    <n v="7468"/>
    <n v="7563"/>
    <n v="7804"/>
    <n v="8166"/>
    <n v="8511"/>
    <n v="8752"/>
    <n v="8956"/>
    <n v="9086"/>
    <n v="9333"/>
    <n v="9614"/>
    <n v="9944"/>
    <n v="10287"/>
    <n v="10592"/>
    <n v="10863"/>
    <n v="11170"/>
    <n v="11534"/>
    <n v="11803"/>
    <n v="12233"/>
    <n v="12576"/>
    <n v="12806"/>
    <n v="13111"/>
    <n v="13317"/>
    <n v="13489"/>
    <n v="13757"/>
    <n v="14157"/>
    <n v="14607"/>
    <n v="15024"/>
    <n v="15319"/>
    <n v="15680"/>
    <n v="15950"/>
    <n v="16360"/>
    <n v="16657"/>
    <n v="17047"/>
    <n v="17379"/>
    <n v="17571"/>
    <n v="17800"/>
    <n v="18079"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n v="17"/>
    <n v="17"/>
    <n v="17"/>
    <n v="17"/>
    <n v="17"/>
    <n v="17"/>
    <n v="17"/>
    <n v="17"/>
    <n v="17"/>
    <n v="17"/>
    <n v="18"/>
    <n v="19"/>
    <n v="23"/>
    <n v="24"/>
    <n v="25"/>
    <n v="25"/>
    <n v="26"/>
    <n v="26"/>
    <n v="26"/>
    <n v="26"/>
    <n v="27"/>
    <n v="27"/>
    <n v="29"/>
    <n v="30"/>
    <n v="32"/>
    <n v="33"/>
    <n v="34"/>
    <n v="40"/>
    <n v="43"/>
    <n v="44"/>
    <n v="52"/>
    <n v="59"/>
    <n v="59"/>
    <n v="59"/>
    <n v="59"/>
    <n v="59"/>
    <n v="59"/>
    <n v="59"/>
    <n v="59"/>
    <n v="59"/>
    <n v="59"/>
    <n v="59"/>
    <n v="60"/>
    <n v="60"/>
    <n v="60"/>
    <n v="60"/>
    <n v="90"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n v="162"/>
    <n v="162"/>
    <n v="165"/>
    <n v="165"/>
    <n v="170"/>
    <n v="205"/>
    <n v="205"/>
    <n v="205"/>
    <n v="205"/>
    <n v="210"/>
    <n v="211"/>
    <n v="218"/>
    <n v="229"/>
    <n v="234"/>
    <n v="245"/>
    <n v="246"/>
    <n v="252"/>
    <n v="253"/>
    <n v="283"/>
    <n v="283"/>
    <n v="298"/>
    <n v="298"/>
    <n v="298"/>
    <n v="305"/>
    <n v="309"/>
    <n v="317"/>
    <n v="321"/>
    <n v="334"/>
    <n v="337"/>
    <n v="343"/>
    <n v="393"/>
    <n v="393"/>
    <n v="393"/>
    <n v="393"/>
    <n v="393"/>
    <n v="393"/>
    <n v="399"/>
    <n v="402"/>
    <n v="459"/>
    <n v="459"/>
    <n v="459"/>
    <n v="459"/>
    <n v="459"/>
    <n v="459"/>
    <n v="472"/>
    <n v="472"/>
    <n v="514"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n v="253"/>
    <n v="259"/>
    <n v="259"/>
    <n v="266"/>
    <n v="266"/>
    <n v="288"/>
    <n v="288"/>
    <n v="298"/>
    <n v="317"/>
    <n v="318"/>
    <n v="319"/>
    <n v="320"/>
    <n v="335"/>
    <n v="337"/>
    <n v="355"/>
    <n v="370"/>
    <n v="371"/>
    <n v="377"/>
    <n v="407"/>
    <n v="407"/>
    <n v="418"/>
    <n v="421"/>
    <n v="439"/>
    <n v="450"/>
    <n v="458"/>
    <n v="484"/>
    <n v="500"/>
    <n v="506"/>
    <n v="522"/>
    <n v="530"/>
    <n v="533"/>
    <n v="543"/>
    <n v="554"/>
    <n v="594"/>
    <n v="613"/>
    <n v="618"/>
    <n v="635"/>
    <n v="640"/>
    <n v="646"/>
    <n v="653"/>
    <n v="688"/>
    <n v="688"/>
    <n v="701"/>
    <n v="708"/>
    <n v="716"/>
    <n v="720"/>
    <n v="755"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n v="228"/>
    <n v="236"/>
    <n v="242"/>
    <n v="242"/>
    <n v="248"/>
    <n v="255"/>
    <n v="262"/>
    <n v="277"/>
    <n v="282"/>
    <n v="292"/>
    <n v="294"/>
    <n v="301"/>
    <n v="311"/>
    <n v="323"/>
    <n v="341"/>
    <n v="348"/>
    <n v="352"/>
    <n v="357"/>
    <n v="378"/>
    <n v="380"/>
    <n v="384"/>
    <n v="403"/>
    <n v="437"/>
    <n v="461"/>
    <n v="469"/>
    <n v="478"/>
    <n v="489"/>
    <n v="502"/>
    <n v="514"/>
    <n v="525"/>
    <n v="541"/>
    <n v="552"/>
    <n v="571"/>
    <n v="586"/>
    <n v="591"/>
    <n v="602"/>
    <n v="625"/>
    <n v="640"/>
    <n v="666"/>
    <n v="686"/>
    <n v="702"/>
    <n v="719"/>
    <n v="735"/>
    <n v="755"/>
    <n v="760"/>
    <n v="776"/>
    <n v="794"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n v="252"/>
    <n v="259"/>
    <n v="270"/>
    <n v="278"/>
    <n v="304"/>
    <n v="304"/>
    <n v="315"/>
    <n v="334"/>
    <n v="356"/>
    <n v="385"/>
    <n v="413"/>
    <n v="421"/>
    <n v="449"/>
    <n v="489"/>
    <n v="535"/>
    <n v="557"/>
    <n v="611"/>
    <n v="611"/>
    <n v="715"/>
    <n v="715"/>
    <n v="765"/>
    <n v="805"/>
    <n v="810"/>
    <n v="840"/>
    <n v="1018"/>
    <n v="1018"/>
    <n v="1018"/>
    <n v="1063"/>
    <n v="1095"/>
    <n v="1118"/>
    <n v="1225"/>
    <n v="1260"/>
    <n v="1325"/>
    <n v="1371"/>
    <n v="1430"/>
    <n v="1438"/>
    <n v="1451"/>
    <n v="1484"/>
    <n v="1560"/>
    <n v="1594"/>
    <n v="1652"/>
    <n v="1712"/>
    <n v="1752"/>
    <n v="1779"/>
    <n v="1835"/>
    <n v="1889"/>
    <n v="1950"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n v="165"/>
    <n v="165"/>
    <n v="165"/>
    <n v="170"/>
    <n v="170"/>
    <n v="170"/>
    <n v="170"/>
    <n v="170"/>
    <n v="170"/>
    <n v="170"/>
    <n v="171"/>
    <n v="171"/>
    <n v="174"/>
    <n v="176"/>
    <n v="173"/>
    <n v="175"/>
    <n v="190"/>
    <n v="190"/>
    <n v="191"/>
    <n v="191"/>
    <n v="193"/>
    <n v="193"/>
    <n v="193"/>
    <n v="193"/>
    <n v="199"/>
    <n v="199"/>
    <n v="199"/>
    <n v="199"/>
    <n v="199"/>
    <n v="199"/>
    <n v="203"/>
    <n v="203"/>
    <n v="209"/>
    <n v="211"/>
    <n v="211"/>
    <n v="211"/>
    <n v="211"/>
    <n v="211"/>
    <n v="211"/>
    <n v="230"/>
    <n v="230"/>
    <n v="230"/>
    <n v="230"/>
    <n v="233"/>
    <n v="251"/>
    <n v="272"/>
    <n v="272"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n v="121"/>
    <n v="134"/>
    <n v="134"/>
    <n v="134"/>
    <n v="136"/>
    <n v="145"/>
    <n v="149"/>
    <n v="156"/>
    <n v="159"/>
    <n v="160"/>
    <n v="166"/>
    <n v="178"/>
    <n v="180"/>
    <n v="188"/>
    <n v="206"/>
    <n v="211"/>
    <n v="213"/>
    <n v="215"/>
    <n v="224"/>
    <n v="229"/>
    <n v="243"/>
    <n v="261"/>
    <n v="261"/>
    <n v="270"/>
    <n v="290"/>
    <n v="308"/>
    <n v="324"/>
    <n v="334"/>
    <n v="339"/>
    <n v="345"/>
    <n v="353"/>
    <n v="364"/>
    <n v="367"/>
    <n v="399"/>
    <n v="448"/>
    <n v="448"/>
    <n v="448"/>
    <n v="448"/>
    <n v="489"/>
    <n v="489"/>
    <n v="489"/>
    <n v="507"/>
    <n v="547"/>
    <n v="558"/>
    <n v="585"/>
    <n v="628"/>
    <n v="628"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n v="388"/>
    <n v="398"/>
    <n v="405"/>
    <n v="405"/>
    <n v="415"/>
    <n v="427"/>
    <n v="440"/>
    <n v="453"/>
    <n v="474"/>
    <n v="478"/>
    <n v="479"/>
    <n v="487"/>
    <n v="497"/>
    <n v="506"/>
    <n v="522"/>
    <n v="538"/>
    <n v="548"/>
    <n v="546"/>
    <n v="568"/>
    <n v="578"/>
    <n v="593"/>
    <n v="616"/>
    <n v="635"/>
    <n v="651"/>
    <n v="669"/>
    <n v="690"/>
    <n v="715"/>
    <n v="745"/>
    <n v="775"/>
    <n v="813"/>
    <n v="839"/>
    <n v="848"/>
    <n v="850"/>
    <n v="892"/>
    <n v="910"/>
    <n v="933"/>
    <n v="961"/>
    <n v="992"/>
    <n v="1003"/>
    <n v="1015"/>
    <n v="1035"/>
    <n v="1050"/>
    <n v="1083"/>
    <n v="1102"/>
    <n v="1112"/>
    <n v="1112"/>
    <n v="1127"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3"/>
    <n v="13"/>
    <n v="13"/>
    <n v="14"/>
    <n v="15"/>
    <n v="15"/>
    <n v="15"/>
    <n v="15"/>
    <n v="15"/>
    <n v="15"/>
    <n v="15"/>
    <n v="16"/>
    <n v="15"/>
    <n v="15"/>
    <n v="17"/>
    <n v="17"/>
    <n v="16"/>
    <n v="18"/>
    <n v="18"/>
    <n v="18"/>
    <n v="19"/>
    <n v="19"/>
    <n v="21"/>
    <n v="21"/>
    <n v="22"/>
    <n v="23"/>
    <n v="25"/>
    <n v="25"/>
    <n v="26"/>
    <n v="26"/>
    <n v="28"/>
    <n v="28"/>
    <n v="28"/>
    <n v="35"/>
    <n v="35"/>
    <n v="36"/>
    <n v="40"/>
    <n v="42"/>
    <n v="42"/>
    <n v="42"/>
    <n v="42"/>
    <n v="43"/>
    <n v="44"/>
    <n v="47"/>
    <n v="47"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n v="119"/>
    <n v="119"/>
    <n v="119"/>
    <n v="119"/>
    <n v="120"/>
    <n v="125"/>
    <n v="128"/>
    <n v="131"/>
    <n v="131"/>
    <n v="131"/>
    <n v="131"/>
    <n v="147"/>
    <n v="152"/>
    <n v="153"/>
    <n v="155"/>
    <n v="163"/>
    <n v="164"/>
    <n v="168"/>
    <n v="172"/>
    <n v="172"/>
    <n v="180"/>
    <n v="198"/>
    <n v="204"/>
    <n v="204"/>
    <n v="203"/>
    <n v="210"/>
    <n v="212"/>
    <n v="217"/>
    <n v="218"/>
    <n v="220"/>
    <n v="221"/>
    <n v="225"/>
    <n v="233"/>
    <n v="233"/>
    <n v="234"/>
    <n v="242"/>
    <n v="243"/>
    <n v="244"/>
    <n v="255"/>
    <n v="258"/>
    <n v="262"/>
    <n v="262"/>
    <n v="267"/>
    <n v="267"/>
    <n v="267"/>
    <n v="271"/>
    <n v="278"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n v="103"/>
    <n v="108"/>
    <n v="113"/>
    <n v="113"/>
    <n v="117"/>
    <n v="122"/>
    <n v="123"/>
    <n v="129"/>
    <n v="140"/>
    <n v="143"/>
    <n v="143"/>
    <n v="145"/>
    <n v="149"/>
    <n v="162"/>
    <n v="162"/>
    <n v="166"/>
    <n v="182"/>
    <n v="182"/>
    <n v="197"/>
    <n v="213"/>
    <n v="221"/>
    <n v="222"/>
    <n v="235"/>
    <n v="243"/>
    <n v="261"/>
    <n v="262"/>
    <n v="271"/>
    <n v="291"/>
    <n v="296"/>
    <n v="298"/>
    <n v="303"/>
    <n v="303"/>
    <n v="314"/>
    <n v="330"/>
    <n v="340"/>
    <n v="353"/>
    <n v="365"/>
    <n v="382"/>
    <n v="415"/>
    <n v="425"/>
    <n v="430"/>
    <n v="446"/>
    <n v="462"/>
    <n v="473"/>
    <n v="484"/>
    <n v="501"/>
    <n v="518"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6"/>
    <n v="26"/>
    <n v="26"/>
    <n v="26"/>
    <n v="26"/>
    <n v="28"/>
    <n v="29"/>
    <n v="29"/>
    <n v="29"/>
    <n v="29"/>
    <n v="30"/>
    <n v="30"/>
    <n v="30"/>
    <n v="30"/>
    <n v="30"/>
    <n v="30"/>
    <n v="30"/>
    <n v="30"/>
    <n v="32"/>
    <n v="32"/>
    <n v="32"/>
    <n v="36"/>
    <n v="36"/>
    <n v="36"/>
    <n v="36"/>
    <n v="36"/>
    <n v="36"/>
    <n v="37"/>
    <n v="37"/>
    <n v="37"/>
    <n v="37"/>
    <n v="37"/>
    <n v="37"/>
    <n v="37"/>
    <n v="39"/>
    <n v="39"/>
    <n v="39"/>
    <n v="39"/>
    <n v="38"/>
    <n v="40"/>
    <n v="43"/>
    <n v="43"/>
    <n v="43"/>
    <n v="44"/>
    <n v="45"/>
    <n v="48"/>
    <n v="50"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n v="57"/>
    <n v="58"/>
    <n v="61"/>
    <n v="61"/>
    <n v="65"/>
    <n v="70"/>
    <n v="72"/>
    <n v="73"/>
    <n v="79"/>
    <n v="79"/>
    <n v="82"/>
    <n v="83"/>
    <n v="86"/>
    <n v="88"/>
    <n v="91"/>
    <n v="92"/>
    <n v="96"/>
    <n v="96"/>
    <n v="97"/>
    <n v="97"/>
    <n v="100"/>
    <n v="103"/>
    <n v="104"/>
    <n v="107"/>
    <n v="107"/>
    <n v="107"/>
    <n v="107"/>
    <n v="112"/>
    <n v="114"/>
    <n v="117"/>
    <n v="120"/>
    <n v="123"/>
    <n v="124"/>
    <n v="125"/>
    <n v="127"/>
    <n v="128"/>
    <n v="130"/>
    <n v="131"/>
    <n v="134"/>
    <n v="135"/>
    <n v="136"/>
    <n v="139"/>
    <n v="141"/>
    <n v="143"/>
    <n v="144"/>
    <n v="151"/>
    <n v="157"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n v="382"/>
    <n v="394"/>
    <n v="397"/>
    <n v="397"/>
    <n v="416"/>
    <n v="432"/>
    <n v="451"/>
    <n v="464"/>
    <n v="481"/>
    <n v="493"/>
    <n v="500"/>
    <n v="502"/>
    <n v="507"/>
    <n v="528"/>
    <n v="553"/>
    <n v="561"/>
    <n v="567"/>
    <n v="579"/>
    <n v="602"/>
    <n v="617"/>
    <n v="638"/>
    <n v="650"/>
    <n v="660"/>
    <n v="679"/>
    <n v="696"/>
    <n v="709"/>
    <n v="732"/>
    <n v="758"/>
    <n v="785"/>
    <n v="804"/>
    <n v="822"/>
    <n v="844"/>
    <n v="858"/>
    <n v="876"/>
    <n v="894"/>
    <n v="913"/>
    <n v="946"/>
    <n v="963"/>
    <n v="986"/>
    <n v="1000"/>
    <n v="1040"/>
    <n v="1079"/>
    <n v="1154"/>
    <n v="1173"/>
    <n v="1215"/>
    <n v="1239"/>
    <n v="1293"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n v="47"/>
    <n v="47"/>
    <n v="48"/>
    <n v="48"/>
    <n v="51"/>
    <n v="51"/>
    <n v="53"/>
    <n v="55"/>
    <n v="55"/>
    <n v="55"/>
    <n v="55"/>
    <n v="56"/>
    <n v="61"/>
    <n v="63"/>
    <n v="63"/>
    <n v="65"/>
    <n v="65"/>
    <n v="67"/>
    <n v="67"/>
    <n v="67"/>
    <n v="68"/>
    <n v="68"/>
    <n v="72"/>
    <n v="73"/>
    <n v="73"/>
    <n v="73"/>
    <n v="74"/>
    <n v="74"/>
    <n v="74"/>
    <n v="79"/>
    <n v="85"/>
    <n v="89"/>
    <n v="90"/>
    <n v="92"/>
    <n v="93"/>
    <n v="95"/>
    <n v="99"/>
    <n v="101"/>
    <n v="101"/>
    <n v="101"/>
    <n v="103"/>
    <n v="105"/>
    <n v="106"/>
    <n v="114"/>
    <n v="114"/>
    <n v="117"/>
    <n v="121"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n v="779"/>
    <n v="792"/>
    <n v="801"/>
    <n v="829"/>
    <n v="862"/>
    <n v="866"/>
    <n v="882"/>
    <n v="908"/>
    <n v="921"/>
    <n v="927"/>
    <n v="947"/>
    <n v="969"/>
    <n v="997"/>
    <n v="1013"/>
    <n v="1032"/>
    <n v="1054"/>
    <n v="1058"/>
    <n v="1068"/>
    <n v="1089"/>
    <n v="1090"/>
    <n v="1116"/>
    <n v="1137"/>
    <n v="1149"/>
    <n v="1155"/>
    <n v="1201"/>
    <n v="1206"/>
    <n v="1234"/>
    <n v="1251"/>
    <n v="1266"/>
    <n v="1295"/>
    <n v="1316"/>
    <n v="1330"/>
    <n v="1353"/>
    <n v="1387"/>
    <n v="1405"/>
    <n v="1443"/>
    <n v="1475"/>
    <n v="1512"/>
    <n v="1543"/>
    <n v="1597"/>
    <n v="1602"/>
    <n v="1636"/>
    <n v="1707"/>
    <n v="1719"/>
    <n v="1747"/>
    <n v="1768"/>
    <n v="1810"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n v="182"/>
    <n v="184"/>
    <n v="184"/>
    <n v="184"/>
    <n v="188"/>
    <n v="190"/>
    <n v="196"/>
    <n v="201"/>
    <n v="209"/>
    <n v="211"/>
    <n v="215"/>
    <n v="215"/>
    <n v="221"/>
    <n v="223"/>
    <n v="228"/>
    <n v="233"/>
    <n v="234"/>
    <n v="234"/>
    <n v="242"/>
    <n v="246"/>
    <n v="252"/>
    <n v="257"/>
    <n v="273"/>
    <n v="276"/>
    <n v="278"/>
    <n v="290"/>
    <n v="296"/>
    <n v="306"/>
    <n v="309"/>
    <n v="320"/>
    <n v="325"/>
    <n v="326"/>
    <n v="332"/>
    <n v="345"/>
    <n v="356"/>
    <n v="356"/>
    <n v="365"/>
    <n v="373"/>
    <n v="375"/>
    <n v="375"/>
    <n v="385"/>
    <n v="391"/>
    <n v="396"/>
    <n v="400"/>
    <n v="403"/>
    <n v="406"/>
    <n v="418"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n v="905"/>
    <n v="905"/>
    <n v="905"/>
    <n v="983"/>
    <n v="1001"/>
    <n v="1001"/>
    <n v="1040"/>
    <n v="1040"/>
    <n v="1040"/>
    <n v="1040"/>
    <n v="1040"/>
    <n v="1127"/>
    <n v="1127"/>
    <n v="1127"/>
    <n v="1056"/>
    <n v="1085"/>
    <n v="1160"/>
    <n v="1160"/>
    <n v="1205"/>
    <n v="1205"/>
    <n v="1232"/>
    <n v="1240"/>
    <n v="1240"/>
    <n v="1240"/>
    <n v="1240"/>
    <n v="1240"/>
    <n v="1264"/>
    <n v="1320"/>
    <n v="1321"/>
    <n v="1332"/>
    <n v="1338"/>
    <n v="1429"/>
    <n v="1467"/>
    <n v="1504"/>
    <n v="1582"/>
    <n v="1620"/>
    <n v="1632"/>
    <n v="1638"/>
    <n v="1708"/>
    <n v="1731"/>
    <n v="1798"/>
    <n v="1863"/>
    <n v="1928"/>
    <n v="1942"/>
    <n v="1957"/>
    <n v="1994"/>
    <n v="2015"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n v="113"/>
    <n v="115"/>
    <n v="116"/>
    <n v="116"/>
    <n v="118"/>
    <n v="123"/>
    <n v="124"/>
    <n v="130"/>
    <n v="135"/>
    <n v="137"/>
    <n v="141"/>
    <n v="147"/>
    <n v="150"/>
    <n v="157"/>
    <n v="163"/>
    <n v="166"/>
    <n v="172"/>
    <n v="173"/>
    <n v="179"/>
    <n v="179"/>
    <n v="201"/>
    <n v="210"/>
    <n v="218"/>
    <n v="229"/>
    <n v="231"/>
    <n v="234"/>
    <n v="235"/>
    <n v="238"/>
    <n v="257"/>
    <n v="261"/>
    <n v="267"/>
    <n v="271"/>
    <n v="274"/>
    <n v="293"/>
    <n v="293"/>
    <n v="293"/>
    <n v="294"/>
    <n v="307"/>
    <n v="310"/>
    <n v="341"/>
    <n v="341"/>
    <n v="341"/>
    <n v="356"/>
    <n v="356"/>
    <n v="359"/>
    <n v="363"/>
    <n v="375"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n v="735"/>
    <n v="761"/>
    <n v="771"/>
    <n v="772"/>
    <n v="788"/>
    <n v="808"/>
    <n v="835"/>
    <n v="862"/>
    <n v="888"/>
    <n v="901"/>
    <n v="921"/>
    <n v="937"/>
    <n v="957"/>
    <n v="978"/>
    <n v="995"/>
    <n v="1019"/>
    <n v="1025"/>
    <n v="1037"/>
    <n v="1076"/>
    <n v="1088"/>
    <n v="1118"/>
    <n v="1137"/>
    <n v="1163"/>
    <n v="1183"/>
    <n v="1205"/>
    <n v="1227"/>
    <n v="1251"/>
    <n v="1284"/>
    <n v="1287"/>
    <n v="1309"/>
    <n v="1341"/>
    <n v="1368"/>
    <n v="1387"/>
    <n v="1426"/>
    <n v="1449"/>
    <n v="1494"/>
    <n v="1499"/>
    <n v="1522"/>
    <n v="1547"/>
    <n v="1578"/>
    <n v="1609"/>
    <n v="1651"/>
    <n v="1672"/>
    <n v="1700"/>
    <n v="1712"/>
    <n v="1744"/>
    <n v="1778"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n v="194"/>
    <n v="198"/>
    <n v="200"/>
    <n v="200"/>
    <n v="200"/>
    <n v="200"/>
    <n v="205"/>
    <n v="217"/>
    <n v="226"/>
    <n v="226"/>
    <n v="226"/>
    <n v="226"/>
    <n v="233"/>
    <n v="241"/>
    <n v="242"/>
    <n v="255"/>
    <n v="263"/>
    <n v="263"/>
    <n v="269"/>
    <n v="269"/>
    <n v="272"/>
    <n v="281"/>
    <n v="281"/>
    <n v="291"/>
    <n v="306"/>
    <n v="306"/>
    <n v="307"/>
    <n v="317"/>
    <n v="324"/>
    <n v="328"/>
    <n v="337"/>
    <n v="360"/>
    <n v="360"/>
    <n v="364"/>
    <n v="366"/>
    <n v="381"/>
    <n v="383"/>
    <n v="395"/>
    <n v="415"/>
    <n v="422"/>
    <n v="436"/>
    <n v="444"/>
    <n v="451"/>
    <n v="459"/>
    <n v="464"/>
    <n v="473"/>
    <n v="524"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n v="571"/>
    <n v="597"/>
    <n v="621"/>
    <n v="621"/>
    <n v="627"/>
    <n v="642"/>
    <n v="702"/>
    <n v="728"/>
    <n v="760"/>
    <n v="779"/>
    <n v="783"/>
    <n v="791"/>
    <n v="802"/>
    <n v="835"/>
    <n v="865"/>
    <n v="877"/>
    <n v="894"/>
    <n v="907"/>
    <n v="940"/>
    <n v="947"/>
    <n v="973"/>
    <n v="986"/>
    <n v="1018"/>
    <n v="1030"/>
    <n v="1040"/>
    <n v="1060"/>
    <n v="1071"/>
    <n v="1084"/>
    <n v="1093"/>
    <n v="1100"/>
    <n v="1112"/>
    <n v="1122"/>
    <n v="1134"/>
    <n v="1149"/>
    <n v="1181"/>
    <n v="1185"/>
    <n v="1190"/>
    <n v="1198"/>
    <n v="1217"/>
    <n v="1229"/>
    <n v="1260"/>
    <n v="1283"/>
    <n v="1291"/>
    <n v="1303"/>
    <n v="1305"/>
    <n v="1328"/>
    <n v="1340"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n v="95"/>
    <n v="97"/>
    <n v="98"/>
    <n v="98"/>
    <n v="99"/>
    <n v="102"/>
    <n v="104"/>
    <n v="107"/>
    <n v="107"/>
    <n v="111"/>
    <n v="114"/>
    <n v="114"/>
    <n v="114"/>
    <n v="120"/>
    <n v="123"/>
    <n v="123"/>
    <n v="123"/>
    <n v="124"/>
    <n v="129"/>
    <n v="130"/>
    <n v="132"/>
    <n v="133"/>
    <n v="134"/>
    <n v="136"/>
    <n v="137"/>
    <n v="138"/>
    <n v="142"/>
    <n v="144"/>
    <n v="146"/>
    <n v="149"/>
    <n v="151"/>
    <n v="152"/>
    <n v="157"/>
    <n v="157"/>
    <n v="163"/>
    <n v="165"/>
    <n v="166"/>
    <n v="170"/>
    <n v="174"/>
    <n v="177"/>
    <n v="183"/>
    <n v="183"/>
    <n v="185"/>
    <n v="188"/>
    <n v="194"/>
    <n v="200"/>
    <n v="203"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n v="115"/>
    <n v="118"/>
    <n v="118"/>
    <n v="118"/>
    <n v="124"/>
    <n v="130"/>
    <n v="144"/>
    <n v="150"/>
    <n v="163"/>
    <n v="164"/>
    <n v="167"/>
    <n v="174"/>
    <n v="180"/>
    <n v="195"/>
    <n v="208"/>
    <n v="234"/>
    <n v="277"/>
    <n v="282"/>
    <n v="298"/>
    <n v="308"/>
    <n v="315"/>
    <n v="340"/>
    <n v="359"/>
    <n v="373"/>
    <n v="378"/>
    <n v="394"/>
    <n v="411"/>
    <n v="437"/>
    <n v="459"/>
    <n v="468"/>
    <n v="479"/>
    <n v="481"/>
    <n v="484"/>
    <n v="531"/>
    <n v="558"/>
    <n v="558"/>
    <n v="563"/>
    <n v="572"/>
    <n v="589"/>
    <n v="597"/>
    <n v="613"/>
    <n v="621"/>
    <n v="640"/>
    <n v="657"/>
    <n v="662"/>
    <n v="685"/>
    <n v="723"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n v="83"/>
    <n v="85"/>
    <n v="86"/>
    <n v="86"/>
    <n v="89"/>
    <n v="90"/>
    <n v="91"/>
    <n v="92"/>
    <n v="94"/>
    <n v="95"/>
    <n v="95"/>
    <n v="96"/>
    <n v="98"/>
    <n v="101"/>
    <n v="102"/>
    <n v="105"/>
    <n v="109"/>
    <n v="110"/>
    <n v="112"/>
    <n v="115"/>
    <n v="121"/>
    <n v="124"/>
    <n v="125"/>
    <n v="125"/>
    <n v="125"/>
    <n v="129"/>
    <n v="129"/>
    <n v="133"/>
    <n v="135"/>
    <n v="139"/>
    <n v="143"/>
    <n v="147"/>
    <n v="148"/>
    <n v="155"/>
    <n v="162"/>
    <n v="164"/>
    <n v="168"/>
    <n v="169"/>
    <n v="170"/>
    <n v="182"/>
    <n v="183"/>
    <n v="184"/>
    <n v="194"/>
    <n v="198"/>
    <n v="199"/>
    <n v="200"/>
    <n v="202"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n v="273"/>
    <n v="274"/>
    <n v="279"/>
    <n v="279"/>
    <n v="294"/>
    <n v="300"/>
    <n v="315"/>
    <n v="327"/>
    <n v="333"/>
    <n v="339"/>
    <n v="342"/>
    <n v="346"/>
    <n v="353"/>
    <n v="370"/>
    <n v="378"/>
    <n v="382"/>
    <n v="386"/>
    <n v="392"/>
    <n v="413"/>
    <n v="418"/>
    <n v="437"/>
    <n v="444"/>
    <n v="451"/>
    <n v="464"/>
    <n v="470"/>
    <n v="482"/>
    <n v="488"/>
    <n v="496"/>
    <n v="497"/>
    <n v="503"/>
    <n v="516"/>
    <n v="525"/>
    <n v="535"/>
    <n v="552"/>
    <n v="565"/>
    <n v="574"/>
    <n v="580"/>
    <n v="582"/>
    <n v="592"/>
    <n v="604"/>
    <n v="628"/>
    <n v="642"/>
    <n v="655"/>
    <n v="671"/>
    <n v="675"/>
    <n v="688"/>
    <n v="699"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n v="25"/>
    <n v="25"/>
    <n v="25"/>
    <n v="25"/>
    <n v="32"/>
    <n v="33"/>
    <n v="37"/>
    <n v="39"/>
    <n v="39"/>
    <n v="39"/>
    <n v="39"/>
    <n v="39"/>
    <n v="39"/>
    <n v="39"/>
    <n v="40"/>
    <n v="40"/>
    <n v="42"/>
    <n v="42"/>
    <n v="50"/>
    <n v="50"/>
    <n v="50"/>
    <n v="51"/>
    <n v="51"/>
    <n v="52"/>
    <n v="58"/>
    <n v="58"/>
    <n v="58"/>
    <n v="59"/>
    <n v="58"/>
    <n v="59"/>
    <n v="59"/>
    <n v="67"/>
    <n v="68"/>
    <n v="69"/>
    <n v="71"/>
    <n v="72"/>
    <n v="71"/>
    <n v="71"/>
    <n v="75"/>
    <n v="77"/>
    <n v="77"/>
    <n v="77"/>
    <n v="80"/>
    <n v="80"/>
    <n v="80"/>
    <n v="84"/>
    <n v="86"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9"/>
    <n v="19"/>
    <n v="19"/>
    <n v="19"/>
    <n v="19"/>
    <n v="19"/>
    <n v="19"/>
    <n v="20"/>
    <n v="21"/>
    <n v="22"/>
    <n v="22"/>
    <n v="22"/>
    <n v="22"/>
    <n v="25"/>
    <n v="26"/>
    <n v="30"/>
    <n v="36"/>
    <n v="37"/>
    <n v="38"/>
    <n v="38"/>
    <n v="41"/>
    <n v="43"/>
    <n v="48"/>
    <n v="52"/>
    <n v="58"/>
    <n v="66"/>
    <n v="66"/>
    <n v="68"/>
    <n v="75"/>
    <n v="84"/>
    <n v="90"/>
    <n v="98"/>
    <n v="98"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2"/>
    <n v="13"/>
    <n v="13"/>
    <n v="16"/>
    <n v="19"/>
    <n v="30"/>
    <n v="32"/>
    <n v="34"/>
    <n v="38"/>
    <n v="50"/>
    <n v="53"/>
    <n v="61"/>
    <n v="63"/>
    <n v="63"/>
    <n v="63"/>
    <n v="64"/>
    <n v="65"/>
    <n v="66"/>
    <n v="78"/>
    <n v="80"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n v="567"/>
    <n v="575"/>
    <n v="592"/>
    <n v="604"/>
    <n v="616"/>
    <n v="647"/>
    <n v="672"/>
    <n v="690"/>
    <n v="717"/>
    <n v="733"/>
    <n v="758"/>
    <n v="764"/>
    <n v="802"/>
    <n v="852"/>
    <n v="876"/>
    <n v="920"/>
    <n v="949"/>
    <n v="965"/>
    <n v="1032"/>
    <n v="1042"/>
    <n v="1066"/>
    <n v="1123"/>
    <n v="1151"/>
    <n v="1173"/>
    <n v="1201"/>
    <n v="1261"/>
    <n v="1311"/>
    <n v="1382"/>
    <n v="1420"/>
    <n v="1452"/>
    <n v="1512"/>
    <n v="1551"/>
    <n v="1579"/>
    <n v="1643"/>
    <n v="1712"/>
    <n v="1778"/>
    <n v="1821"/>
    <n v="1858"/>
    <n v="1909"/>
    <n v="1942"/>
    <n v="2036"/>
    <n v="2091"/>
    <n v="2145"/>
    <n v="2190"/>
    <n v="2215"/>
    <n v="2251"/>
    <n v="2287"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n v="364"/>
    <n v="366"/>
    <n v="370"/>
    <n v="375"/>
    <n v="377"/>
    <n v="390"/>
    <n v="403"/>
    <n v="408"/>
    <n v="417"/>
    <n v="417"/>
    <n v="417"/>
    <n v="421"/>
    <n v="434"/>
    <n v="437"/>
    <n v="441"/>
    <n v="452"/>
    <n v="453"/>
    <n v="462"/>
    <n v="475"/>
    <n v="486"/>
    <n v="490"/>
    <n v="492"/>
    <n v="499"/>
    <n v="501"/>
    <n v="502"/>
    <n v="506"/>
    <n v="507"/>
    <n v="521"/>
    <n v="523"/>
    <n v="526"/>
    <n v="527"/>
    <n v="532"/>
    <n v="537"/>
    <n v="548"/>
    <n v="555"/>
    <n v="563"/>
    <n v="563"/>
    <n v="585"/>
    <n v="589"/>
    <n v="593"/>
    <n v="599"/>
    <n v="604"/>
    <n v="618"/>
    <n v="623"/>
    <n v="637"/>
    <n v="638"/>
    <n v="650"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n v="2155"/>
    <n v="2235"/>
    <n v="2300"/>
    <n v="2378"/>
    <n v="2541"/>
    <n v="2601"/>
    <n v="2769"/>
    <n v="2892"/>
    <n v="3011"/>
    <n v="3099"/>
    <n v="3163"/>
    <n v="3249"/>
    <n v="3385"/>
    <n v="3529"/>
    <n v="3721"/>
    <n v="3884"/>
    <n v="4035"/>
    <n v="4106"/>
    <n v="4333"/>
    <n v="4347"/>
    <n v="4551"/>
    <n v="4675"/>
    <n v="4816"/>
    <n v="5009"/>
    <n v="5178"/>
    <n v="5298"/>
    <n v="5453"/>
    <n v="5651"/>
    <n v="5810"/>
    <n v="5980"/>
    <n v="6231"/>
    <n v="6299"/>
    <n v="6471"/>
    <n v="6704"/>
    <n v="7065"/>
    <n v="7204"/>
    <n v="7447"/>
    <n v="7668"/>
    <n v="7901"/>
    <n v="8030"/>
    <n v="8198"/>
    <n v="8354"/>
    <n v="8628"/>
    <n v="8768"/>
    <n v="8897"/>
    <n v="9093"/>
    <n v="9252"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n v="89"/>
    <n v="89"/>
    <n v="93"/>
    <n v="93"/>
    <n v="113"/>
    <n v="118"/>
    <n v="125"/>
    <n v="129"/>
    <n v="133"/>
    <n v="133"/>
    <n v="136"/>
    <n v="136"/>
    <n v="142"/>
    <n v="144"/>
    <n v="146"/>
    <n v="148"/>
    <n v="148"/>
    <n v="150"/>
    <n v="154"/>
    <n v="154"/>
    <n v="155"/>
    <n v="157"/>
    <n v="159"/>
    <n v="159"/>
    <n v="161"/>
    <n v="161"/>
    <n v="161"/>
    <n v="161"/>
    <n v="165"/>
    <n v="171"/>
    <n v="174"/>
    <n v="174"/>
    <n v="176"/>
    <n v="179"/>
    <n v="181"/>
    <n v="186"/>
    <n v="191"/>
    <n v="191"/>
    <n v="192"/>
    <n v="193"/>
    <n v="200"/>
    <n v="204"/>
    <n v="205"/>
    <n v="207"/>
    <n v="208"/>
    <n v="208"/>
    <n v="212"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n v="32"/>
    <n v="32"/>
    <n v="32"/>
    <n v="32"/>
    <n v="32"/>
    <n v="32"/>
    <n v="33"/>
    <n v="34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40"/>
    <n v="40"/>
    <n v="41"/>
    <n v="40"/>
    <n v="41"/>
    <n v="43"/>
    <n v="43"/>
    <n v="43"/>
    <n v="46"/>
    <n v="50"/>
    <n v="51"/>
    <n v="54"/>
    <n v="57"/>
    <n v="57"/>
    <n v="60"/>
    <n v="62"/>
    <n v="67"/>
    <n v="75"/>
    <n v="80"/>
    <n v="89"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n v="38"/>
    <n v="40"/>
    <n v="41"/>
    <n v="41"/>
    <n v="41"/>
    <n v="41"/>
    <n v="41"/>
    <n v="43"/>
    <n v="43"/>
    <n v="44"/>
    <n v="44"/>
    <n v="44"/>
    <n v="44"/>
    <n v="44"/>
    <n v="45"/>
    <n v="47"/>
    <n v="49"/>
    <n v="50"/>
    <n v="51"/>
    <n v="51"/>
    <n v="52"/>
    <n v="58"/>
    <n v="65"/>
    <n v="67"/>
    <n v="68"/>
    <n v="70"/>
    <n v="75"/>
    <n v="77"/>
    <n v="83"/>
    <n v="93"/>
    <n v="99"/>
    <n v="104"/>
    <n v="104"/>
    <n v="108"/>
    <n v="116"/>
    <n v="116"/>
    <n v="120"/>
    <n v="128"/>
    <n v="137"/>
    <n v="147"/>
    <n v="153"/>
    <n v="163"/>
    <n v="172"/>
    <n v="176"/>
    <n v="180"/>
    <n v="193"/>
    <n v="203"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n v="1268"/>
    <n v="1306"/>
    <n v="1335"/>
    <n v="1339"/>
    <n v="1367"/>
    <n v="1403"/>
    <n v="1448"/>
    <n v="1467"/>
    <n v="1512"/>
    <n v="1533"/>
    <n v="1535"/>
    <n v="1540"/>
    <n v="1565"/>
    <n v="1587"/>
    <n v="1622"/>
    <n v="1643"/>
    <n v="1658"/>
    <n v="1673"/>
    <n v="1703"/>
    <n v="1712"/>
    <n v="1724"/>
    <n v="1740"/>
    <n v="1767"/>
    <n v="1795"/>
    <n v="1802"/>
    <n v="1822"/>
    <n v="1847"/>
    <n v="1864"/>
    <n v="1879"/>
    <n v="1897"/>
    <n v="1913"/>
    <n v="1926"/>
    <n v="1935"/>
    <n v="1942"/>
    <n v="1971"/>
    <n v="1980"/>
    <n v="1990"/>
    <n v="2026"/>
    <n v="2051"/>
    <n v="2074"/>
    <n v="2055"/>
    <n v="2071"/>
    <n v="2098"/>
    <n v="2100"/>
    <n v="2103"/>
    <n v="2152"/>
    <n v="2152"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n v="507"/>
    <n v="509"/>
    <n v="511"/>
    <n v="511"/>
    <n v="513"/>
    <n v="516"/>
    <n v="530"/>
    <n v="542"/>
    <n v="542"/>
    <n v="544"/>
    <n v="547"/>
    <n v="550"/>
    <n v="551"/>
    <n v="554"/>
    <n v="554"/>
    <n v="555"/>
    <n v="555"/>
    <n v="557"/>
    <n v="560"/>
    <n v="561"/>
    <n v="564"/>
    <n v="567"/>
    <n v="570"/>
    <n v="576"/>
    <n v="576"/>
    <n v="578"/>
    <n v="583"/>
    <n v="586"/>
    <n v="588"/>
    <n v="589"/>
    <n v="593"/>
    <n v="593"/>
    <n v="600"/>
    <n v="602"/>
    <n v="608"/>
    <n v="617"/>
    <n v="620"/>
    <n v="628"/>
    <n v="634"/>
    <n v="640"/>
    <n v="641"/>
    <n v="651"/>
    <n v="653"/>
    <n v="657"/>
    <n v="663"/>
    <n v="665"/>
    <n v="672"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n v="426"/>
    <n v="443"/>
    <n v="445"/>
    <n v="447"/>
    <n v="456"/>
    <n v="464"/>
    <n v="482"/>
    <n v="496"/>
    <n v="507"/>
    <n v="518"/>
    <n v="524"/>
    <n v="540"/>
    <n v="545"/>
    <n v="556"/>
    <n v="594"/>
    <n v="603"/>
    <n v="622"/>
    <n v="622"/>
    <n v="655"/>
    <n v="665"/>
    <n v="665"/>
    <n v="675"/>
    <n v="686"/>
    <n v="721"/>
    <n v="735"/>
    <n v="735"/>
    <n v="745"/>
    <n v="767"/>
    <n v="757"/>
    <n v="764"/>
    <n v="786"/>
    <n v="804"/>
    <n v="855"/>
    <n v="875"/>
    <n v="886"/>
    <n v="907"/>
    <n v="920"/>
    <n v="945"/>
    <n v="1003"/>
    <n v="1046"/>
    <n v="1046"/>
    <n v="1075"/>
    <n v="1101"/>
    <n v="1128"/>
    <n v="1136"/>
    <n v="1174"/>
    <n v="1200"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n v="215"/>
    <n v="216"/>
    <n v="217"/>
    <n v="221"/>
    <n v="225"/>
    <n v="225"/>
    <n v="228"/>
    <n v="233"/>
    <n v="239"/>
    <n v="248"/>
    <n v="251"/>
    <n v="255"/>
    <n v="259"/>
    <n v="269"/>
    <n v="272"/>
    <n v="280"/>
    <n v="284"/>
    <n v="284"/>
    <n v="287"/>
    <n v="295"/>
    <n v="301"/>
    <n v="306"/>
    <n v="322"/>
    <n v="330"/>
    <n v="337"/>
    <n v="337"/>
    <n v="337"/>
    <n v="338"/>
    <n v="340"/>
    <n v="341"/>
    <n v="351"/>
    <n v="360"/>
    <n v="360"/>
    <n v="365"/>
    <n v="376"/>
    <n v="376"/>
    <n v="377"/>
    <n v="385"/>
    <n v="392"/>
    <n v="399"/>
    <n v="399"/>
    <n v="399"/>
    <n v="407"/>
    <n v="407"/>
    <n v="407"/>
    <n v="415"/>
    <n v="430"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n v="21"/>
    <n v="21"/>
    <n v="21"/>
    <n v="21"/>
    <n v="23"/>
    <n v="23"/>
    <n v="23"/>
    <n v="24"/>
    <n v="26"/>
    <n v="27"/>
    <n v="29"/>
    <n v="31"/>
    <n v="33"/>
    <n v="35"/>
    <n v="35"/>
    <n v="35"/>
    <n v="35"/>
    <n v="35"/>
    <n v="41"/>
    <n v="43"/>
    <n v="44"/>
    <n v="44"/>
    <n v="44"/>
    <n v="44"/>
    <n v="44"/>
    <n v="44"/>
    <n v="44"/>
    <n v="44"/>
    <n v="44"/>
    <n v="49"/>
    <n v="52"/>
    <n v="59"/>
    <n v="59"/>
    <n v="59"/>
    <n v="59"/>
    <n v="59"/>
    <n v="59"/>
    <n v="60"/>
    <n v="61"/>
    <n v="63"/>
    <n v="65"/>
    <n v="65"/>
    <n v="66"/>
    <n v="67"/>
    <n v="87"/>
    <n v="87"/>
    <n v="92"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9"/>
    <n v="9"/>
    <n v="9"/>
    <n v="9"/>
    <n v="9"/>
    <n v="9"/>
    <n v="9"/>
    <n v="9"/>
    <n v="9"/>
    <n v="9"/>
    <n v="9"/>
    <n v="11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3"/>
    <n v="23"/>
    <n v="23"/>
    <n v="23"/>
    <n v="24"/>
    <n v="24"/>
    <n v="24"/>
    <n v="25"/>
    <n v="25"/>
    <n v="25"/>
    <n v="26"/>
    <n v="26"/>
    <n v="26"/>
    <n v="26"/>
    <n v="27"/>
    <n v="28"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9"/>
    <n v="11"/>
    <n v="11"/>
    <n v="14"/>
    <n v="16"/>
    <n v="16"/>
    <n v="16"/>
    <n v="16"/>
    <n v="18"/>
    <n v="21"/>
    <n v="23"/>
    <n v="23"/>
    <n v="23"/>
    <n v="27"/>
    <n v="32"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11"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n v="141"/>
    <n v="142"/>
    <n v="143"/>
    <n v="144"/>
    <n v="147"/>
    <n v="150"/>
    <n v="156"/>
    <n v="159"/>
    <n v="165"/>
    <n v="167"/>
    <n v="176"/>
    <n v="180"/>
    <n v="180"/>
    <n v="188"/>
    <n v="192"/>
    <n v="198"/>
    <n v="202"/>
    <n v="202"/>
    <n v="214"/>
    <n v="217"/>
    <n v="223"/>
    <n v="234"/>
    <n v="241"/>
    <n v="249"/>
    <n v="258"/>
    <n v="267"/>
    <n v="281"/>
    <n v="302"/>
    <n v="314"/>
    <n v="322"/>
    <n v="328"/>
    <n v="343"/>
    <n v="363"/>
    <n v="385"/>
    <n v="409"/>
    <n v="425"/>
    <n v="444"/>
    <n v="466"/>
    <n v="469"/>
    <n v="478"/>
    <n v="500"/>
    <n v="525"/>
    <n v="548"/>
    <n v="564"/>
    <n v="580"/>
    <n v="595"/>
    <n v="633"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n v="1880"/>
    <n v="1911"/>
    <n v="1917"/>
    <n v="1930"/>
    <n v="1958"/>
    <n v="1984"/>
    <n v="2006"/>
    <n v="2037"/>
    <n v="2044"/>
    <n v="2058"/>
    <n v="2067"/>
    <n v="2084"/>
    <n v="2091"/>
    <n v="2104"/>
    <n v="2118"/>
    <n v="2138"/>
    <n v="2143"/>
    <n v="2146"/>
    <n v="2165"/>
    <n v="2171"/>
    <n v="2181"/>
    <n v="2193"/>
    <n v="2208"/>
    <n v="2233"/>
    <n v="2245"/>
    <n v="2260"/>
    <n v="2277"/>
    <n v="2295"/>
    <n v="2323"/>
    <n v="2334"/>
    <n v="2351"/>
    <n v="2358"/>
    <n v="2373"/>
    <n v="2402"/>
    <n v="2421"/>
    <n v="2442"/>
    <n v="2464"/>
    <n v="2492"/>
    <n v="2503"/>
    <n v="2522"/>
    <n v="2547"/>
    <n v="2584"/>
    <n v="2613"/>
    <n v="2639"/>
    <n v="2663"/>
    <n v="2673"/>
    <n v="2715"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2"/>
    <n v="2"/>
    <n v="2"/>
    <n v="2"/>
    <n v="2"/>
    <n v="2"/>
    <n v="3"/>
    <n v="3"/>
    <n v="3"/>
    <n v="4"/>
    <n v="5"/>
    <n v="6"/>
    <n v="6"/>
    <n v="10"/>
    <n v="13"/>
    <n v="14"/>
    <n v="15"/>
    <n v="17"/>
    <n v="18"/>
    <n v="18"/>
    <n v="21"/>
    <n v="23"/>
    <n v="24"/>
    <n v="25"/>
    <n v="25"/>
    <n v="24"/>
    <n v="25"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8"/>
    <n v="8"/>
    <n v="8"/>
    <n v="8"/>
    <n v="8"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8"/>
    <n v="19"/>
    <n v="23"/>
    <n v="23"/>
    <n v="25"/>
    <n v="26"/>
    <n v="26"/>
    <n v="26"/>
    <n v="27"/>
    <n v="27"/>
    <n v="27"/>
    <n v="27"/>
    <n v="27"/>
    <n v="27"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8"/>
    <n v="9"/>
    <n v="9"/>
    <n v="10"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n v="336"/>
    <n v="337"/>
    <n v="339"/>
    <n v="339"/>
    <n v="339"/>
    <n v="339"/>
    <n v="341"/>
    <n v="342"/>
    <n v="343"/>
    <n v="345"/>
    <n v="346"/>
    <n v="350"/>
    <n v="356"/>
    <n v="358"/>
    <n v="361"/>
    <n v="361"/>
    <n v="365"/>
    <n v="365"/>
    <n v="366"/>
    <n v="373"/>
    <n v="376"/>
    <n v="379"/>
    <n v="384"/>
    <n v="385"/>
    <n v="385"/>
    <n v="387"/>
    <n v="390"/>
    <n v="397"/>
    <n v="402"/>
    <n v="403"/>
    <n v="406"/>
    <n v="408"/>
    <n v="411"/>
    <n v="412"/>
    <n v="422"/>
    <n v="431"/>
    <n v="447"/>
    <n v="458"/>
    <n v="461"/>
    <n v="462"/>
    <n v="470"/>
    <n v="481"/>
    <n v="483"/>
    <n v="509"/>
    <n v="533"/>
    <n v="549"/>
    <n v="555"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6"/>
    <n v="6"/>
    <n v="6"/>
    <n v="6"/>
    <n v="6"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8"/>
    <n v="9"/>
    <n v="10"/>
    <n v="10"/>
    <n v="10"/>
    <n v="10"/>
    <n v="10"/>
    <n v="10"/>
    <n v="10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6"/>
    <n v="6"/>
    <n v="6"/>
    <n v="9"/>
    <n v="9"/>
    <n v="9"/>
    <n v="9"/>
    <n v="9"/>
    <n v="10"/>
    <n v="10"/>
    <n v="11"/>
    <n v="11"/>
    <n v="11"/>
    <n v="11"/>
    <n v="11"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6"/>
    <n v="7"/>
    <n v="8"/>
    <n v="8"/>
    <n v="8"/>
    <n v="8"/>
    <n v="8"/>
    <n v="8"/>
    <n v="9"/>
    <n v="10"/>
    <n v="11"/>
    <n v="11"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21"/>
    <n v="21"/>
    <n v="21"/>
    <n v="21"/>
    <n v="21"/>
    <n v="21"/>
    <n v="22"/>
    <n v="22"/>
    <n v="23"/>
    <n v="24"/>
    <n v="24"/>
    <n v="24"/>
    <n v="24"/>
    <n v="25"/>
    <n v="27"/>
    <n v="27"/>
    <n v="27"/>
    <n v="27"/>
    <n v="27"/>
    <n v="27"/>
    <n v="27"/>
    <n v="27"/>
    <n v="27"/>
    <n v="27"/>
    <n v="27"/>
    <n v="27"/>
    <n v="28"/>
    <n v="29"/>
    <n v="31"/>
    <n v="31"/>
    <n v="33"/>
    <n v="33"/>
    <n v="38"/>
    <n v="39"/>
    <n v="43"/>
    <n v="45"/>
    <n v="46"/>
    <n v="51"/>
    <n v="52"/>
    <n v="52"/>
    <n v="56"/>
    <n v="58"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6"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2"/>
    <n v="12"/>
    <n v="12"/>
    <n v="12"/>
    <n v="13"/>
    <n v="14"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n v="60"/>
    <n v="60"/>
    <n v="60"/>
    <n v="60"/>
    <n v="60"/>
    <n v="61"/>
    <n v="62"/>
    <n v="63"/>
    <n v="65"/>
    <n v="67"/>
    <n v="68"/>
    <n v="70"/>
    <n v="70"/>
    <n v="70"/>
    <n v="70"/>
    <n v="70"/>
    <n v="70"/>
    <n v="70"/>
    <n v="72"/>
    <n v="73"/>
    <n v="74"/>
    <n v="78"/>
    <n v="78"/>
    <n v="81"/>
    <n v="91"/>
    <n v="91"/>
    <n v="93"/>
    <n v="100"/>
    <n v="101"/>
    <n v="103"/>
    <n v="103"/>
    <n v="109"/>
    <n v="116"/>
    <n v="121"/>
    <n v="123"/>
    <n v="126"/>
    <n v="131"/>
    <n v="135"/>
    <n v="139"/>
    <n v="140"/>
    <n v="144"/>
    <n v="148"/>
    <n v="156"/>
    <n v="168"/>
    <n v="172"/>
    <n v="175"/>
    <n v="187"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5"/>
    <n v="47"/>
    <n v="50"/>
    <n v="50"/>
    <n v="50"/>
    <n v="51"/>
    <n v="54"/>
    <n v="54"/>
    <n v="54"/>
    <n v="54"/>
    <n v="54"/>
    <n v="55"/>
    <n v="59"/>
    <n v="61"/>
    <n v="64"/>
    <n v="66"/>
    <n v="69"/>
    <n v="84"/>
    <n v="89"/>
    <n v="90"/>
    <n v="89"/>
    <n v="90"/>
    <n v="91"/>
    <n v="93"/>
    <n v="97"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10"/>
    <n v="10"/>
    <n v="10"/>
    <n v="11"/>
    <n v="13"/>
    <n v="14"/>
    <n v="14"/>
    <n v="14"/>
    <n v="14"/>
    <n v="14"/>
    <n v="15"/>
    <n v="15"/>
    <n v="15"/>
    <n v="17"/>
    <n v="18"/>
    <n v="20"/>
    <n v="20"/>
    <n v="21"/>
    <n v="21"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0"/>
    <n v="10"/>
    <n v="10"/>
    <n v="10"/>
    <n v="10"/>
    <n v="10"/>
    <n v="10"/>
    <n v="10"/>
    <n v="11"/>
    <n v="11"/>
    <n v="12"/>
    <n v="12"/>
    <n v="12"/>
    <n v="18"/>
    <n v="18"/>
    <n v="19"/>
    <n v="19"/>
    <n v="20"/>
    <n v="22"/>
    <n v="22"/>
    <n v="23"/>
    <n v="24"/>
    <n v="24"/>
    <n v="25"/>
    <n v="25"/>
    <n v="25"/>
    <n v="26"/>
    <n v="26"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5"/>
    <n v="15"/>
    <n v="15"/>
    <n v="16"/>
    <n v="16"/>
    <n v="16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1"/>
    <n v="21"/>
    <n v="21"/>
    <n v="22"/>
    <n v="23"/>
    <n v="23"/>
    <n v="23"/>
    <n v="23"/>
    <n v="24"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8"/>
    <n v="8"/>
    <n v="8"/>
    <n v="8"/>
    <n v="8"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n v="27"/>
    <n v="28"/>
    <n v="28"/>
    <n v="30"/>
    <n v="31"/>
    <n v="32"/>
    <n v="33"/>
    <n v="36"/>
    <n v="37"/>
    <n v="37"/>
    <n v="37"/>
    <n v="37"/>
    <n v="37"/>
    <n v="37"/>
    <n v="38"/>
    <n v="38"/>
    <n v="39"/>
    <n v="39"/>
    <n v="39"/>
    <n v="41"/>
    <n v="41"/>
    <n v="41"/>
    <n v="41"/>
    <n v="41"/>
    <n v="41"/>
    <n v="41"/>
    <n v="41"/>
    <n v="42"/>
    <n v="43"/>
    <n v="43"/>
    <n v="43"/>
    <n v="43"/>
    <n v="43"/>
    <n v="44"/>
    <n v="45"/>
    <n v="47"/>
    <n v="47"/>
    <n v="47"/>
    <n v="47"/>
    <n v="47"/>
    <n v="48"/>
    <n v="49"/>
    <n v="49"/>
    <n v="51"/>
    <n v="52"/>
    <n v="53"/>
    <n v="57"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9"/>
    <n v="8"/>
    <n v="8"/>
    <n v="8"/>
    <n v="8"/>
    <n v="9"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3"/>
    <n v="3"/>
    <n v="3"/>
    <n v="4"/>
    <n v="4"/>
    <n v="7"/>
    <n v="10"/>
    <n v="12"/>
    <n v="12"/>
    <n v="12"/>
    <n v="19"/>
    <n v="19"/>
    <n v="20"/>
    <n v="20"/>
    <n v="20"/>
    <n v="21"/>
    <n v="21"/>
    <n v="24"/>
    <n v="24"/>
    <n v="24"/>
    <n v="23"/>
    <n v="25"/>
    <n v="25"/>
    <n v="25"/>
    <n v="25"/>
    <n v="26"/>
    <n v="29"/>
    <n v="32"/>
    <n v="33"/>
    <n v="36"/>
    <n v="37"/>
    <n v="37"/>
    <n v="38"/>
    <n v="39"/>
    <n v="41"/>
    <n v="44"/>
    <n v="45"/>
    <n v="46"/>
    <n v="46"/>
    <n v="46"/>
    <n v="47"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5"/>
    <n v="68"/>
    <n v="67"/>
    <n v="68"/>
    <n v="68"/>
    <n v="68"/>
    <n v="68"/>
    <n v="70"/>
    <n v="71"/>
    <n v="71"/>
    <n v="73"/>
    <n v="73"/>
    <n v="73"/>
    <n v="75"/>
    <n v="77"/>
    <n v="77"/>
    <n v="77"/>
    <n v="80"/>
    <n v="80"/>
    <n v="82"/>
    <n v="83"/>
    <n v="85"/>
    <n v="89"/>
    <n v="92"/>
    <n v="98"/>
    <n v="99"/>
    <n v="99"/>
    <n v="103"/>
    <n v="108"/>
    <n v="111"/>
    <n v="121"/>
    <n v="120"/>
    <n v="121"/>
    <n v="122"/>
    <n v="124"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6"/>
    <n v="6"/>
    <n v="6"/>
    <n v="6"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n v="35"/>
    <n v="42"/>
    <n v="50"/>
    <n v="49"/>
    <n v="51"/>
    <n v="51"/>
    <n v="51"/>
    <n v="51"/>
    <n v="52"/>
    <n v="52"/>
    <n v="52"/>
    <n v="60"/>
    <n v="60"/>
    <n v="60"/>
    <n v="60"/>
    <n v="62"/>
    <n v="62"/>
    <n v="62"/>
    <n v="62"/>
    <n v="62"/>
    <n v="63"/>
    <n v="63"/>
    <n v="63"/>
    <n v="63"/>
    <n v="63"/>
    <n v="63"/>
    <n v="63"/>
    <n v="63"/>
    <n v="63"/>
    <n v="64"/>
    <n v="65"/>
    <n v="65"/>
    <n v="65"/>
    <n v="66"/>
    <n v="66"/>
    <n v="66"/>
    <n v="66"/>
    <n v="68"/>
    <n v="69"/>
    <n v="69"/>
    <n v="71"/>
    <n v="72"/>
    <n v="74"/>
    <n v="74"/>
    <n v="75"/>
    <n v="76"/>
    <n v="84"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4"/>
    <n v="4"/>
    <n v="4"/>
    <n v="4"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n v="17"/>
    <n v="17"/>
    <n v="19"/>
    <n v="20"/>
    <n v="21"/>
    <n v="21"/>
    <n v="21"/>
    <n v="22"/>
    <n v="22"/>
    <n v="22"/>
    <n v="23"/>
    <n v="25"/>
    <n v="27"/>
    <n v="28"/>
    <n v="28"/>
    <n v="28"/>
    <n v="28"/>
    <n v="28"/>
    <n v="29"/>
    <n v="29"/>
    <n v="30"/>
    <n v="31"/>
    <n v="33"/>
    <n v="33"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20"/>
    <n v="20"/>
    <n v="21"/>
    <n v="22"/>
    <n v="22"/>
    <n v="23"/>
    <n v="24"/>
    <n v="25"/>
    <n v="26"/>
    <n v="26"/>
    <n v="28"/>
    <n v="29"/>
    <n v="30"/>
    <n v="31"/>
    <n v="41"/>
    <n v="44"/>
    <n v="46"/>
    <n v="48"/>
    <n v="59"/>
    <n v="60"/>
    <n v="65"/>
    <n v="66"/>
    <n v="66"/>
    <n v="70"/>
    <n v="77"/>
    <n v="79"/>
    <n v="83"/>
    <n v="85"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n v="43"/>
    <n v="44"/>
    <n v="44"/>
    <n v="44"/>
    <n v="44"/>
    <n v="45"/>
    <n v="45"/>
    <n v="46"/>
    <n v="47"/>
    <n v="47"/>
    <n v="47"/>
    <n v="48"/>
    <n v="50"/>
    <n v="51"/>
    <n v="51"/>
    <n v="52"/>
    <n v="53"/>
    <n v="54"/>
    <n v="54"/>
    <n v="58"/>
    <n v="59"/>
    <n v="59"/>
    <n v="59"/>
    <n v="60"/>
    <n v="60"/>
    <n v="60"/>
    <n v="60"/>
    <n v="61"/>
    <n v="64"/>
    <n v="65"/>
    <n v="65"/>
    <n v="66"/>
    <n v="65"/>
    <n v="67"/>
    <n v="69"/>
    <n v="71"/>
    <n v="73"/>
    <n v="76"/>
    <n v="76"/>
    <n v="78"/>
    <n v="83"/>
    <n v="96"/>
    <n v="100"/>
    <n v="102"/>
    <n v="110"/>
    <n v="114"/>
    <n v="119"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2"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8"/>
    <n v="29"/>
    <n v="29"/>
    <n v="32"/>
    <n v="32"/>
    <n v="32"/>
    <n v="37"/>
    <n v="37"/>
    <n v="38"/>
    <n v="39"/>
    <n v="43"/>
    <n v="43"/>
    <n v="50"/>
    <n v="53"/>
    <n v="59"/>
    <n v="62"/>
    <n v="65"/>
    <n v="69"/>
    <n v="77"/>
    <n v="92"/>
    <n v="99"/>
    <n v="110"/>
    <n v="118"/>
    <n v="126"/>
    <n v="135"/>
    <n v="157"/>
    <n v="166"/>
    <n v="177"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1"/>
    <n v="11"/>
    <n v="12"/>
    <n v="12"/>
    <n v="12"/>
    <n v="14"/>
    <n v="15"/>
    <n v="15"/>
    <n v="17"/>
    <n v="17"/>
    <n v="18"/>
    <n v="18"/>
    <n v="18"/>
    <n v="18"/>
    <n v="19"/>
    <n v="19"/>
    <n v="19"/>
    <n v="20"/>
    <n v="20"/>
    <n v="20"/>
    <n v="20"/>
    <n v="21"/>
    <n v="21"/>
    <n v="21"/>
    <n v="21"/>
    <n v="22"/>
    <n v="23"/>
    <n v="22"/>
    <n v="24"/>
    <n v="24"/>
    <n v="24"/>
    <n v="24"/>
    <n v="25"/>
    <n v="26"/>
    <n v="26"/>
    <n v="28"/>
    <n v="28"/>
    <n v="30"/>
    <n v="30"/>
    <n v="30"/>
    <n v="32"/>
    <n v="34"/>
    <n v="35"/>
    <n v="37"/>
    <n v="39"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n v="222"/>
    <n v="222"/>
    <n v="224"/>
    <n v="227"/>
    <n v="229"/>
    <n v="233"/>
    <n v="232"/>
    <n v="238"/>
    <n v="240"/>
    <n v="241"/>
    <n v="241"/>
    <n v="242"/>
    <n v="246"/>
    <n v="247"/>
    <n v="248"/>
    <n v="251"/>
    <n v="253"/>
    <n v="255"/>
    <n v="257"/>
    <n v="261"/>
    <n v="264"/>
    <n v="265"/>
    <n v="269"/>
    <n v="284"/>
    <n v="293"/>
    <n v="297"/>
    <n v="297"/>
    <n v="305"/>
    <n v="308"/>
    <n v="315"/>
    <n v="321"/>
    <n v="323"/>
    <n v="328"/>
    <n v="338"/>
    <n v="348"/>
    <n v="356"/>
    <n v="366"/>
    <n v="385"/>
    <n v="391"/>
    <n v="399"/>
    <n v="410"/>
    <n v="425"/>
    <n v="440"/>
    <n v="451"/>
    <n v="471"/>
    <n v="479"/>
    <n v="486"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n v="24"/>
    <n v="24"/>
    <n v="24"/>
    <n v="25"/>
    <n v="26"/>
    <n v="26"/>
    <n v="26"/>
    <n v="28"/>
    <n v="28"/>
    <n v="28"/>
    <n v="29"/>
    <n v="31"/>
    <n v="37"/>
    <n v="37"/>
    <n v="39"/>
    <n v="39"/>
    <n v="40"/>
    <n v="44"/>
    <n v="45"/>
    <n v="46"/>
    <n v="45"/>
    <n v="45"/>
    <n v="46"/>
    <n v="51"/>
    <n v="53"/>
    <n v="55"/>
    <n v="55"/>
    <n v="58"/>
    <n v="58"/>
    <n v="59"/>
    <n v="59"/>
    <n v="60"/>
    <n v="62"/>
    <n v="62"/>
    <n v="63"/>
    <n v="67"/>
    <n v="68"/>
    <n v="69"/>
    <n v="78"/>
    <n v="87"/>
    <n v="90"/>
    <n v="97"/>
    <n v="100"/>
    <n v="101"/>
    <n v="102"/>
    <n v="103"/>
    <n v="103"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n v="372"/>
    <n v="372"/>
    <n v="374"/>
    <n v="375"/>
    <n v="377"/>
    <n v="382"/>
    <n v="381"/>
    <n v="382"/>
    <n v="385"/>
    <n v="390"/>
    <n v="392"/>
    <n v="397"/>
    <n v="402"/>
    <n v="406"/>
    <n v="402"/>
    <n v="407"/>
    <n v="410"/>
    <n v="411"/>
    <n v="412"/>
    <n v="413"/>
    <n v="412"/>
    <n v="412"/>
    <n v="415"/>
    <n v="419"/>
    <n v="420"/>
    <n v="421"/>
    <n v="421"/>
    <n v="425"/>
    <n v="431"/>
    <n v="433"/>
    <n v="435"/>
    <n v="436"/>
    <n v="437"/>
    <n v="438"/>
    <n v="445"/>
    <n v="447"/>
    <n v="448"/>
    <n v="452"/>
    <n v="452"/>
    <n v="453"/>
    <n v="460"/>
    <n v="462"/>
    <n v="464"/>
    <n v="473"/>
    <n v="478"/>
    <n v="480"/>
    <n v="489"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n v="18"/>
    <n v="18"/>
    <n v="18"/>
    <n v="18"/>
    <n v="22"/>
    <n v="23"/>
    <n v="23"/>
    <n v="23"/>
    <n v="23"/>
    <n v="23"/>
    <n v="23"/>
    <n v="24"/>
    <n v="24"/>
    <n v="24"/>
    <n v="24"/>
    <n v="25"/>
    <n v="25"/>
    <n v="26"/>
    <n v="28"/>
    <n v="29"/>
    <n v="29"/>
    <n v="30"/>
    <n v="30"/>
    <n v="32"/>
    <n v="33"/>
    <n v="37"/>
    <n v="37"/>
    <n v="43"/>
    <n v="49"/>
    <n v="56"/>
    <n v="59"/>
    <n v="63"/>
    <n v="79"/>
    <n v="91"/>
    <n v="111"/>
    <n v="139"/>
    <n v="167"/>
    <n v="192"/>
    <n v="201"/>
    <n v="220"/>
    <n v="234"/>
    <n v="250"/>
    <n v="260"/>
    <n v="268"/>
    <n v="274"/>
    <n v="284"/>
    <n v="292"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n v="78"/>
    <n v="78"/>
    <n v="80"/>
    <n v="80"/>
    <n v="81"/>
    <n v="82"/>
    <n v="84"/>
    <n v="84"/>
    <n v="85"/>
    <n v="85"/>
    <n v="86"/>
    <n v="86"/>
    <n v="87"/>
    <n v="89"/>
    <n v="89"/>
    <n v="90"/>
    <n v="90"/>
    <n v="91"/>
    <n v="91"/>
    <n v="93"/>
    <n v="96"/>
    <n v="96"/>
    <n v="98"/>
    <n v="98"/>
    <n v="99"/>
    <n v="99"/>
    <n v="99"/>
    <n v="104"/>
    <n v="106"/>
    <n v="106"/>
    <n v="107"/>
    <n v="107"/>
    <n v="107"/>
    <n v="109"/>
    <n v="109"/>
    <n v="109"/>
    <n v="111"/>
    <n v="112"/>
    <n v="112"/>
    <n v="113"/>
    <n v="115"/>
    <n v="120"/>
    <n v="124"/>
    <n v="126"/>
    <n v="135"/>
    <n v="138"/>
    <n v="147"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n v="450"/>
    <n v="451"/>
    <n v="453"/>
    <n v="455"/>
    <n v="460"/>
    <n v="462"/>
    <n v="463"/>
    <n v="466"/>
    <n v="467"/>
    <n v="469"/>
    <n v="469"/>
    <n v="472"/>
    <n v="472"/>
    <n v="476"/>
    <n v="477"/>
    <n v="484"/>
    <n v="493"/>
    <n v="500"/>
    <n v="506"/>
    <n v="516"/>
    <n v="519"/>
    <n v="521"/>
    <n v="523"/>
    <n v="524"/>
    <n v="528"/>
    <n v="534"/>
    <n v="534"/>
    <n v="543"/>
    <n v="544"/>
    <n v="546"/>
    <n v="549"/>
    <n v="554"/>
    <n v="555"/>
    <n v="558"/>
    <n v="567"/>
    <n v="569"/>
    <n v="570"/>
    <n v="573"/>
    <n v="572"/>
    <n v="572"/>
    <n v="575"/>
    <n v="575"/>
    <n v="574"/>
    <n v="575"/>
    <n v="575"/>
    <n v="577"/>
    <n v="578"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n v="31"/>
    <n v="31"/>
    <n v="31"/>
    <n v="32"/>
    <n v="32"/>
    <n v="36"/>
    <n v="37"/>
    <n v="38"/>
    <n v="39"/>
    <n v="38"/>
    <n v="38"/>
    <n v="39"/>
    <n v="40"/>
    <n v="41"/>
    <n v="43"/>
    <n v="43"/>
    <n v="45"/>
    <n v="45"/>
    <n v="47"/>
    <n v="50"/>
    <n v="51"/>
    <n v="52"/>
    <n v="53"/>
    <n v="53"/>
    <n v="52"/>
    <n v="53"/>
    <n v="53"/>
    <n v="54"/>
    <n v="56"/>
    <n v="56"/>
    <n v="57"/>
    <n v="58"/>
    <n v="59"/>
    <n v="59"/>
    <n v="60"/>
    <n v="61"/>
    <n v="63"/>
    <n v="62"/>
    <n v="62"/>
    <n v="64"/>
    <n v="65"/>
    <n v="66"/>
    <n v="67"/>
    <n v="68"/>
    <n v="68"/>
    <n v="73"/>
    <n v="76"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n v="985"/>
    <n v="999"/>
    <n v="1013"/>
    <n v="1034"/>
    <n v="1045"/>
    <n v="1048"/>
    <n v="1065"/>
    <n v="1080"/>
    <n v="1090"/>
    <n v="1103"/>
    <n v="1120"/>
    <n v="1129"/>
    <n v="1153"/>
    <n v="1166"/>
    <n v="1194"/>
    <n v="1201"/>
    <n v="1223"/>
    <n v="1248"/>
    <n v="1269"/>
    <n v="1301"/>
    <n v="1322"/>
    <n v="1350"/>
    <n v="1371"/>
    <n v="1388"/>
    <n v="1405"/>
    <n v="1448"/>
    <n v="1448"/>
    <n v="1511"/>
    <n v="1547"/>
    <n v="1576"/>
    <n v="1599"/>
    <n v="1637"/>
    <n v="1674"/>
    <n v="1721"/>
    <n v="1767"/>
    <n v="1821"/>
    <n v="1863"/>
    <n v="1897"/>
    <n v="1942"/>
    <n v="1975"/>
    <n v="2012"/>
    <n v="2063"/>
    <n v="2091"/>
    <n v="2114"/>
    <n v="2143"/>
    <n v="2182"/>
    <n v="2230"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n v="36"/>
    <n v="36"/>
    <n v="36"/>
    <n v="36"/>
    <n v="36"/>
    <n v="36"/>
    <n v="36"/>
    <n v="37"/>
    <n v="37"/>
    <n v="37"/>
    <n v="37"/>
    <n v="37"/>
    <n v="37"/>
    <n v="38"/>
    <n v="39"/>
    <n v="41"/>
    <n v="42"/>
    <n v="42"/>
    <n v="43"/>
    <n v="46"/>
    <n v="46"/>
    <n v="47"/>
    <n v="48"/>
    <n v="50"/>
    <n v="51"/>
    <n v="51"/>
    <n v="51"/>
    <n v="58"/>
    <n v="58"/>
    <n v="59"/>
    <n v="59"/>
    <n v="59"/>
    <n v="60"/>
    <n v="60"/>
    <n v="64"/>
    <n v="67"/>
    <n v="70"/>
    <n v="71"/>
    <n v="71"/>
    <n v="72"/>
    <n v="76"/>
    <n v="78"/>
    <n v="81"/>
    <n v="86"/>
    <n v="86"/>
    <n v="88"/>
    <n v="90"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n v="29"/>
    <n v="33"/>
    <n v="34"/>
    <n v="35"/>
    <n v="34"/>
    <n v="34"/>
    <n v="34"/>
    <n v="34"/>
    <n v="34"/>
    <n v="35"/>
    <n v="36"/>
    <n v="36"/>
    <n v="37"/>
    <n v="37"/>
    <n v="37"/>
    <n v="37"/>
    <n v="37"/>
    <n v="37"/>
    <n v="37"/>
    <n v="37"/>
    <n v="37"/>
    <n v="37"/>
    <n v="37"/>
    <n v="37"/>
    <n v="37"/>
    <n v="38"/>
    <n v="38"/>
    <n v="39"/>
    <n v="39"/>
    <n v="40"/>
    <n v="40"/>
    <n v="41"/>
    <n v="44"/>
    <n v="46"/>
    <n v="51"/>
    <n v="51"/>
    <n v="55"/>
    <n v="57"/>
    <n v="60"/>
    <n v="61"/>
    <n v="61"/>
    <n v="65"/>
    <n v="68"/>
    <n v="68"/>
    <n v="69"/>
    <n v="71"/>
    <n v="77"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n v="336"/>
    <n v="355"/>
    <n v="371"/>
    <n v="377"/>
    <n v="384"/>
    <n v="394"/>
    <n v="400"/>
    <n v="403"/>
    <n v="409"/>
    <n v="425"/>
    <n v="460"/>
    <n v="502"/>
    <n v="568"/>
    <n v="606"/>
    <n v="639"/>
    <n v="653"/>
    <n v="670"/>
    <n v="688"/>
    <n v="697"/>
    <n v="703"/>
    <n v="712"/>
    <n v="722"/>
    <n v="727"/>
    <n v="728"/>
    <n v="729"/>
    <n v="739"/>
    <n v="739"/>
    <n v="761"/>
    <n v="765"/>
    <n v="765"/>
    <n v="766"/>
    <n v="772"/>
    <n v="780"/>
    <n v="784"/>
    <n v="793"/>
    <n v="800"/>
    <n v="816"/>
    <n v="820"/>
    <n v="832"/>
    <n v="840"/>
    <n v="851"/>
    <n v="868"/>
    <n v="877"/>
    <n v="895"/>
    <n v="907"/>
    <n v="924"/>
    <n v="951"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n v="224"/>
    <n v="227"/>
    <n v="232"/>
    <n v="234"/>
    <n v="237"/>
    <n v="235"/>
    <n v="236"/>
    <n v="237"/>
    <n v="238"/>
    <n v="240"/>
    <n v="244"/>
    <n v="252"/>
    <n v="256"/>
    <n v="266"/>
    <n v="275"/>
    <n v="279"/>
    <n v="287"/>
    <n v="288"/>
    <n v="294"/>
    <n v="300"/>
    <n v="307"/>
    <n v="319"/>
    <n v="327"/>
    <n v="336"/>
    <n v="347"/>
    <n v="356"/>
    <n v="356"/>
    <n v="390"/>
    <n v="394"/>
    <n v="400"/>
    <n v="414"/>
    <n v="422"/>
    <n v="431"/>
    <n v="436"/>
    <n v="453"/>
    <n v="473"/>
    <n v="497"/>
    <n v="515"/>
    <n v="532"/>
    <n v="552"/>
    <n v="570"/>
    <n v="588"/>
    <n v="606"/>
    <n v="618"/>
    <n v="630"/>
    <n v="643"/>
    <n v="671"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n v="47"/>
    <n v="47"/>
    <n v="48"/>
    <n v="48"/>
    <n v="49"/>
    <n v="50"/>
    <n v="52"/>
    <n v="52"/>
    <n v="53"/>
    <n v="54"/>
    <n v="54"/>
    <n v="54"/>
    <n v="54"/>
    <n v="54"/>
    <n v="54"/>
    <n v="55"/>
    <n v="55"/>
    <n v="55"/>
    <n v="55"/>
    <n v="55"/>
    <n v="56"/>
    <n v="56"/>
    <n v="60"/>
    <n v="60"/>
    <n v="61"/>
    <n v="62"/>
    <n v="62"/>
    <n v="66"/>
    <n v="68"/>
    <n v="68"/>
    <n v="68"/>
    <n v="68"/>
    <n v="68"/>
    <n v="70"/>
    <n v="79"/>
    <n v="81"/>
    <n v="89"/>
    <n v="91"/>
    <n v="92"/>
    <n v="97"/>
    <n v="97"/>
    <n v="99"/>
    <n v="104"/>
    <n v="105"/>
    <n v="106"/>
    <n v="111"/>
    <n v="119"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n v="894"/>
    <n v="896"/>
    <n v="899"/>
    <n v="901"/>
    <n v="903"/>
    <n v="911"/>
    <n v="914"/>
    <n v="916"/>
    <n v="917"/>
    <n v="920"/>
    <n v="921"/>
    <n v="923"/>
    <n v="940"/>
    <n v="954"/>
    <n v="956"/>
    <n v="961"/>
    <n v="975"/>
    <n v="983"/>
    <n v="984"/>
    <n v="1033"/>
    <n v="1087"/>
    <n v="1093"/>
    <n v="1197"/>
    <n v="1202"/>
    <n v="1205"/>
    <n v="1209"/>
    <n v="1209"/>
    <n v="1288"/>
    <n v="1295"/>
    <n v="1303"/>
    <n v="1307"/>
    <n v="1306"/>
    <n v="1309"/>
    <n v="1324"/>
    <n v="1350"/>
    <n v="1378"/>
    <n v="1385"/>
    <n v="1395"/>
    <n v="1405"/>
    <n v="1411"/>
    <n v="1418"/>
    <n v="1433"/>
    <n v="1451"/>
    <n v="1458"/>
    <n v="1467"/>
    <n v="1469"/>
    <n v="1477"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n v="48"/>
    <n v="48"/>
    <n v="48"/>
    <n v="48"/>
    <n v="48"/>
    <n v="49"/>
    <n v="50"/>
    <n v="51"/>
    <n v="51"/>
    <n v="51"/>
    <n v="52"/>
    <n v="53"/>
    <n v="54"/>
    <n v="56"/>
    <n v="59"/>
    <n v="60"/>
    <n v="60"/>
    <n v="60"/>
    <n v="64"/>
    <n v="64"/>
    <n v="66"/>
    <n v="67"/>
    <n v="70"/>
    <n v="75"/>
    <n v="76"/>
    <n v="81"/>
    <n v="81"/>
    <n v="90"/>
    <n v="94"/>
    <n v="97"/>
    <n v="111"/>
    <n v="127"/>
    <n v="130"/>
    <n v="132"/>
    <n v="141"/>
    <n v="142"/>
    <n v="142"/>
    <n v="143"/>
    <n v="155"/>
    <n v="155"/>
    <n v="160"/>
    <n v="160"/>
    <n v="162"/>
    <n v="164"/>
    <n v="165"/>
    <n v="166"/>
    <n v="167"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n v="118"/>
    <n v="120"/>
    <n v="121"/>
    <n v="121"/>
    <n v="121"/>
    <n v="123"/>
    <n v="122"/>
    <n v="122"/>
    <n v="122"/>
    <n v="123"/>
    <n v="123"/>
    <n v="122"/>
    <n v="122"/>
    <n v="122"/>
    <n v="122"/>
    <n v="122"/>
    <n v="122"/>
    <n v="125"/>
    <n v="125"/>
    <n v="126"/>
    <n v="127"/>
    <n v="129"/>
    <n v="130"/>
    <n v="132"/>
    <n v="135"/>
    <n v="135"/>
    <n v="135"/>
    <n v="134"/>
    <n v="135"/>
    <n v="135"/>
    <n v="135"/>
    <n v="136"/>
    <n v="136"/>
    <n v="137"/>
    <n v="138"/>
    <n v="138"/>
    <n v="141"/>
    <n v="140"/>
    <n v="140"/>
    <n v="140"/>
    <n v="146"/>
    <n v="149"/>
    <n v="151"/>
    <n v="153"/>
    <n v="152"/>
    <n v="152"/>
    <n v="153"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n v="4827"/>
    <n v="4858"/>
    <n v="4910"/>
    <n v="4939"/>
    <n v="5011"/>
    <n v="5057"/>
    <n v="5112"/>
    <n v="5144"/>
    <n v="5175"/>
    <n v="5220"/>
    <n v="5271"/>
    <n v="5336"/>
    <n v="5404"/>
    <n v="5481"/>
    <n v="5555"/>
    <n v="5633"/>
    <n v="5734"/>
    <n v="5820"/>
    <n v="5964"/>
    <n v="6111"/>
    <n v="6287"/>
    <n v="6429"/>
    <n v="6571"/>
    <n v="6694"/>
    <n v="6831"/>
    <n v="7013"/>
    <n v="7013"/>
    <n v="7392"/>
    <n v="7571"/>
    <n v="7724"/>
    <n v="7883"/>
    <n v="8048"/>
    <n v="8277"/>
    <n v="8518"/>
    <n v="8786"/>
    <n v="8979"/>
    <n v="9208"/>
    <n v="9359"/>
    <n v="9509"/>
    <n v="9784"/>
    <n v="9985"/>
    <n v="10215"/>
    <n v="10438"/>
    <n v="10553"/>
    <n v="10713"/>
    <n v="10828"/>
    <n v="11015"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n v="191"/>
    <n v="193"/>
    <n v="193"/>
    <n v="194"/>
    <n v="195"/>
    <n v="210"/>
    <n v="220"/>
    <n v="222"/>
    <n v="222"/>
    <n v="222"/>
    <n v="222"/>
    <n v="223"/>
    <n v="227"/>
    <n v="227"/>
    <n v="228"/>
    <n v="227"/>
    <n v="228"/>
    <n v="228"/>
    <n v="228"/>
    <n v="230"/>
    <n v="231"/>
    <n v="233"/>
    <n v="233"/>
    <n v="233"/>
    <n v="234"/>
    <n v="236"/>
    <n v="236"/>
    <n v="245"/>
    <n v="246"/>
    <n v="248"/>
    <n v="251"/>
    <n v="253"/>
    <n v="253"/>
    <n v="253"/>
    <n v="253"/>
    <n v="256"/>
    <n v="259"/>
    <n v="261"/>
    <n v="261"/>
    <n v="262"/>
    <n v="262"/>
    <n v="263"/>
    <n v="263"/>
    <n v="265"/>
    <n v="266"/>
    <n v="266"/>
    <n v="271"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n v="35"/>
    <n v="36"/>
    <n v="37"/>
    <n v="38"/>
    <n v="39"/>
    <n v="40"/>
    <n v="40"/>
    <n v="40"/>
    <n v="40"/>
    <n v="40"/>
    <n v="40"/>
    <n v="40"/>
    <n v="40"/>
    <n v="40"/>
    <n v="42"/>
    <n v="42"/>
    <n v="42"/>
    <n v="43"/>
    <n v="43"/>
    <n v="43"/>
    <n v="43"/>
    <n v="44"/>
    <n v="45"/>
    <n v="45"/>
    <n v="45"/>
    <n v="48"/>
    <n v="48"/>
    <n v="49"/>
    <n v="50"/>
    <n v="50"/>
    <n v="51"/>
    <n v="51"/>
    <n v="53"/>
    <n v="54"/>
    <n v="53"/>
    <n v="53"/>
    <n v="54"/>
    <n v="55"/>
    <n v="56"/>
    <n v="58"/>
    <n v="62"/>
    <n v="68"/>
    <n v="72"/>
    <n v="75"/>
    <n v="77"/>
    <n v="80"/>
    <n v="88"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n v="366"/>
    <n v="368"/>
    <n v="369"/>
    <n v="378"/>
    <n v="384"/>
    <n v="387"/>
    <n v="389"/>
    <n v="394"/>
    <n v="398"/>
    <n v="402"/>
    <n v="403"/>
    <n v="403"/>
    <n v="410"/>
    <n v="412"/>
    <n v="419"/>
    <n v="427"/>
    <n v="433"/>
    <n v="439"/>
    <n v="441"/>
    <n v="449"/>
    <n v="458"/>
    <n v="461"/>
    <n v="471"/>
    <n v="482"/>
    <n v="494"/>
    <n v="518"/>
    <n v="518"/>
    <n v="541"/>
    <n v="553"/>
    <n v="568"/>
    <n v="582"/>
    <n v="588"/>
    <n v="617"/>
    <n v="645"/>
    <n v="675"/>
    <n v="698"/>
    <n v="724"/>
    <n v="763"/>
    <n v="784"/>
    <n v="806"/>
    <n v="829"/>
    <n v="871"/>
    <n v="902"/>
    <n v="916"/>
    <n v="940"/>
    <n v="959"/>
    <n v="977"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n v="184"/>
    <n v="189"/>
    <n v="190"/>
    <n v="191"/>
    <n v="191"/>
    <n v="191"/>
    <n v="191"/>
    <n v="209"/>
    <n v="210"/>
    <n v="213"/>
    <n v="215"/>
    <n v="215"/>
    <n v="215"/>
    <n v="216"/>
    <n v="217"/>
    <n v="217"/>
    <n v="218"/>
    <n v="218"/>
    <n v="219"/>
    <n v="221"/>
    <n v="223"/>
    <n v="225"/>
    <n v="225"/>
    <n v="226"/>
    <n v="228"/>
    <n v="229"/>
    <n v="229"/>
    <n v="234"/>
    <n v="236"/>
    <n v="242"/>
    <n v="244"/>
    <n v="246"/>
    <n v="250"/>
    <n v="260"/>
    <n v="267"/>
    <n v="271"/>
    <n v="286"/>
    <n v="301"/>
    <n v="308"/>
    <n v="317"/>
    <n v="327"/>
    <n v="340"/>
    <n v="353"/>
    <n v="363"/>
    <n v="377"/>
    <n v="380"/>
    <n v="390"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n v="321"/>
    <n v="326"/>
    <n v="333"/>
    <n v="336"/>
    <n v="342"/>
    <n v="348"/>
    <n v="353"/>
    <n v="360"/>
    <n v="364"/>
    <n v="370"/>
    <n v="374"/>
    <n v="387"/>
    <n v="392"/>
    <n v="398"/>
    <n v="404"/>
    <n v="409"/>
    <n v="414"/>
    <n v="426"/>
    <n v="433"/>
    <n v="438"/>
    <n v="448"/>
    <n v="458"/>
    <n v="470"/>
    <n v="476"/>
    <n v="481"/>
    <n v="503"/>
    <n v="503"/>
    <n v="529"/>
    <n v="543"/>
    <n v="559"/>
    <n v="572"/>
    <n v="585"/>
    <n v="605"/>
    <n v="614"/>
    <n v="643"/>
    <n v="667"/>
    <n v="692"/>
    <n v="719"/>
    <n v="751"/>
    <n v="773"/>
    <n v="787"/>
    <n v="834"/>
    <n v="874"/>
    <n v="897"/>
    <n v="916"/>
    <n v="934"/>
    <n v="970"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n v="42"/>
    <n v="42"/>
    <n v="43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8"/>
    <n v="51"/>
    <n v="55"/>
    <n v="55"/>
    <n v="55"/>
    <n v="58"/>
    <n v="58"/>
    <n v="58"/>
    <n v="58"/>
    <n v="59"/>
    <n v="59"/>
    <n v="59"/>
    <n v="61"/>
    <n v="64"/>
    <n v="64"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n v="6406"/>
    <n v="6512"/>
    <n v="6586"/>
    <n v="6667"/>
    <n v="6741"/>
    <n v="6844"/>
    <n v="6918"/>
    <n v="7030"/>
    <n v="7076"/>
    <n v="7202"/>
    <n v="7289"/>
    <n v="7365"/>
    <n v="7487"/>
    <n v="7590"/>
    <n v="7694"/>
    <n v="7794"/>
    <n v="7915"/>
    <n v="8029"/>
    <n v="8144"/>
    <n v="8310"/>
    <n v="8511"/>
    <n v="8694"/>
    <n v="8840"/>
    <n v="8982"/>
    <n v="9148"/>
    <n v="9338"/>
    <n v="9338"/>
    <n v="9825"/>
    <n v="10023"/>
    <n v="10271"/>
    <n v="10410"/>
    <n v="10587"/>
    <n v="10879"/>
    <n v="11122"/>
    <n v="11433"/>
    <n v="11724"/>
    <n v="12035"/>
    <n v="12301"/>
    <n v="12574"/>
    <n v="12823"/>
    <n v="13099"/>
    <n v="13412"/>
    <n v="13778"/>
    <n v="14001"/>
    <n v="14246"/>
    <n v="14432"/>
    <n v="14736"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n v="45"/>
    <n v="46"/>
    <n v="50"/>
    <n v="51"/>
    <n v="52"/>
    <n v="52"/>
    <n v="52"/>
    <n v="52"/>
    <n v="53"/>
    <n v="53"/>
    <n v="53"/>
    <n v="53"/>
    <n v="53"/>
    <n v="53"/>
    <n v="53"/>
    <n v="53"/>
    <n v="53"/>
    <n v="54"/>
    <n v="54"/>
    <n v="54"/>
    <n v="56"/>
    <n v="56"/>
    <n v="57"/>
    <n v="57"/>
    <n v="57"/>
    <n v="57"/>
    <n v="57"/>
    <n v="61"/>
    <n v="61"/>
    <n v="61"/>
    <n v="61"/>
    <n v="62"/>
    <n v="63"/>
    <n v="65"/>
    <n v="66"/>
    <n v="67"/>
    <n v="67"/>
    <n v="68"/>
    <n v="71"/>
    <n v="72"/>
    <n v="74"/>
    <n v="81"/>
    <n v="83"/>
    <n v="86"/>
    <n v="91"/>
    <n v="96"/>
    <n v="102"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6"/>
    <n v="17"/>
    <n v="18"/>
    <n v="18"/>
    <n v="20"/>
    <n v="20"/>
    <n v="20"/>
    <n v="20"/>
    <n v="21"/>
    <n v="21"/>
    <n v="21"/>
    <n v="24"/>
    <n v="24"/>
    <n v="24"/>
    <n v="29"/>
    <n v="29"/>
    <n v="30"/>
    <n v="33"/>
    <n v="37"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n v="306"/>
    <n v="309"/>
    <n v="313"/>
    <n v="317"/>
    <n v="327"/>
    <n v="331"/>
    <n v="331"/>
    <n v="331"/>
    <n v="334"/>
    <n v="337"/>
    <n v="342"/>
    <n v="344"/>
    <n v="349"/>
    <n v="353"/>
    <n v="355"/>
    <n v="357"/>
    <n v="361"/>
    <n v="363"/>
    <n v="369"/>
    <n v="372"/>
    <n v="378"/>
    <n v="379"/>
    <n v="382"/>
    <n v="383"/>
    <n v="387"/>
    <n v="390"/>
    <n v="390"/>
    <n v="399"/>
    <n v="400"/>
    <n v="405"/>
    <n v="407"/>
    <n v="408"/>
    <n v="414"/>
    <n v="415"/>
    <n v="425"/>
    <n v="425"/>
    <n v="428"/>
    <n v="431"/>
    <n v="436"/>
    <n v="447"/>
    <n v="448"/>
    <n v="453"/>
    <n v="458"/>
    <n v="465"/>
    <n v="466"/>
    <n v="468"/>
    <n v="474"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n v="108"/>
    <n v="111"/>
    <n v="114"/>
    <n v="120"/>
    <n v="122"/>
    <n v="129"/>
    <n v="132"/>
    <n v="133"/>
    <n v="135"/>
    <n v="143"/>
    <n v="151"/>
    <n v="150"/>
    <n v="156"/>
    <n v="158"/>
    <n v="165"/>
    <n v="169"/>
    <n v="175"/>
    <n v="177"/>
    <n v="183"/>
    <n v="187"/>
    <n v="189"/>
    <n v="193"/>
    <n v="194"/>
    <n v="201"/>
    <n v="208"/>
    <n v="222"/>
    <n v="222"/>
    <n v="244"/>
    <n v="248"/>
    <n v="251"/>
    <n v="258"/>
    <n v="276"/>
    <n v="287"/>
    <n v="300"/>
    <n v="322"/>
    <n v="343"/>
    <n v="346"/>
    <n v="365"/>
    <n v="380"/>
    <n v="385"/>
    <n v="411"/>
    <n v="432"/>
    <n v="454"/>
    <n v="461"/>
    <n v="472"/>
    <n v="485"/>
    <n v="503"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n v="41"/>
    <n v="42"/>
    <n v="43"/>
    <n v="44"/>
    <n v="44"/>
    <n v="44"/>
    <n v="44"/>
    <n v="44"/>
    <n v="44"/>
    <n v="44"/>
    <n v="44"/>
    <n v="44"/>
    <n v="44"/>
    <n v="44"/>
    <n v="44"/>
    <n v="45"/>
    <n v="46"/>
    <n v="46"/>
    <n v="47"/>
    <n v="49"/>
    <n v="51"/>
    <n v="51"/>
    <n v="58"/>
    <n v="59"/>
    <n v="59"/>
    <n v="60"/>
    <n v="60"/>
    <n v="67"/>
    <n v="68"/>
    <n v="70"/>
    <n v="74"/>
    <n v="74"/>
    <n v="76"/>
    <n v="76"/>
    <n v="79"/>
    <n v="82"/>
    <n v="81"/>
    <n v="82"/>
    <n v="83"/>
    <n v="83"/>
    <n v="85"/>
    <n v="88"/>
    <n v="88"/>
    <n v="89"/>
    <n v="89"/>
    <n v="89"/>
    <n v="90"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n v="2831"/>
    <n v="2860"/>
    <n v="2891"/>
    <n v="2918"/>
    <n v="2975"/>
    <n v="3011"/>
    <n v="3078"/>
    <n v="3130"/>
    <n v="3185"/>
    <n v="3250"/>
    <n v="3316"/>
    <n v="3374"/>
    <n v="3508"/>
    <n v="3634"/>
    <n v="3744"/>
    <n v="3829"/>
    <n v="4020"/>
    <n v="4098"/>
    <n v="4189"/>
    <n v="4337"/>
    <n v="4491"/>
    <n v="4661"/>
    <n v="4794"/>
    <n v="4922"/>
    <n v="5010"/>
    <n v="5224"/>
    <n v="5224"/>
    <n v="5605"/>
    <n v="5770"/>
    <n v="5924"/>
    <n v="6019"/>
    <n v="6158"/>
    <n v="6287"/>
    <n v="6396"/>
    <n v="6563"/>
    <n v="6781"/>
    <n v="6950"/>
    <n v="7046"/>
    <n v="7179"/>
    <n v="7279"/>
    <n v="7415"/>
    <n v="7586"/>
    <n v="7703"/>
    <n v="7828"/>
    <n v="7923"/>
    <n v="8020"/>
    <n v="8071"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n v="54"/>
    <n v="56"/>
    <n v="58"/>
    <n v="60"/>
    <n v="60"/>
    <n v="61"/>
    <n v="61"/>
    <n v="61"/>
    <n v="61"/>
    <n v="61"/>
    <n v="61"/>
    <n v="61"/>
    <n v="62"/>
    <n v="62"/>
    <n v="62"/>
    <n v="62"/>
    <n v="63"/>
    <n v="64"/>
    <n v="65"/>
    <n v="68"/>
    <n v="69"/>
    <n v="71"/>
    <n v="69"/>
    <n v="72"/>
    <n v="76"/>
    <n v="76"/>
    <n v="76"/>
    <n v="78"/>
    <n v="78"/>
    <n v="78"/>
    <n v="79"/>
    <n v="79"/>
    <n v="83"/>
    <n v="84"/>
    <n v="85"/>
    <n v="86"/>
    <n v="86"/>
    <n v="87"/>
    <n v="92"/>
    <n v="98"/>
    <n v="103"/>
    <n v="109"/>
    <n v="112"/>
    <n v="116"/>
    <n v="133"/>
    <n v="140"/>
    <n v="148"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n v="73"/>
    <n v="73"/>
    <n v="76"/>
    <n v="77"/>
    <n v="78"/>
    <n v="87"/>
    <n v="87"/>
    <n v="92"/>
    <n v="93"/>
    <n v="93"/>
    <n v="94"/>
    <n v="96"/>
    <n v="105"/>
    <n v="106"/>
    <n v="107"/>
    <n v="107"/>
    <n v="107"/>
    <n v="107"/>
    <n v="107"/>
    <n v="108"/>
    <n v="108"/>
    <n v="111"/>
    <n v="111"/>
    <n v="111"/>
    <n v="111"/>
    <n v="113"/>
    <n v="113"/>
    <n v="120"/>
    <n v="120"/>
    <n v="123"/>
    <n v="123"/>
    <n v="123"/>
    <n v="123"/>
    <n v="123"/>
    <n v="123"/>
    <n v="123"/>
    <n v="123"/>
    <n v="125"/>
    <n v="125"/>
    <n v="126"/>
    <n v="129"/>
    <n v="133"/>
    <n v="136"/>
    <n v="136"/>
    <n v="137"/>
    <n v="140"/>
    <n v="140"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3"/>
    <n v="13"/>
    <n v="13"/>
    <n v="16"/>
    <n v="16"/>
    <n v="16"/>
    <n v="16"/>
    <n v="16"/>
    <n v="14"/>
    <n v="14"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n v="19"/>
    <n v="18"/>
    <n v="19"/>
    <n v="19"/>
    <n v="19"/>
    <n v="19"/>
    <n v="19"/>
    <n v="20"/>
    <n v="20"/>
    <n v="20"/>
    <n v="20"/>
    <n v="20"/>
    <n v="21"/>
    <n v="21"/>
    <n v="22"/>
    <n v="23"/>
    <n v="23"/>
    <n v="23"/>
    <n v="23"/>
    <n v="23"/>
    <n v="24"/>
    <n v="26"/>
    <n v="27"/>
    <n v="28"/>
    <n v="29"/>
    <n v="29"/>
    <n v="29"/>
    <n v="29"/>
    <n v="29"/>
    <n v="29"/>
    <n v="30"/>
    <n v="30"/>
    <n v="32"/>
    <n v="32"/>
    <n v="33"/>
    <n v="33"/>
    <n v="35"/>
    <n v="37"/>
    <n v="38"/>
    <n v="38"/>
    <n v="40"/>
    <n v="47"/>
    <n v="49"/>
    <n v="59"/>
    <n v="66"/>
    <n v="73"/>
    <n v="78"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n v="29"/>
    <n v="29"/>
    <n v="30"/>
    <n v="30"/>
    <n v="31"/>
    <n v="33"/>
    <n v="32"/>
    <n v="33"/>
    <n v="34"/>
    <n v="34"/>
    <n v="34"/>
    <n v="35"/>
    <n v="35"/>
    <n v="37"/>
    <n v="37"/>
    <n v="39"/>
    <n v="39"/>
    <n v="39"/>
    <n v="39"/>
    <n v="39"/>
    <n v="42"/>
    <n v="43"/>
    <n v="43"/>
    <n v="42"/>
    <n v="42"/>
    <n v="43"/>
    <n v="43"/>
    <n v="44"/>
    <n v="44"/>
    <n v="45"/>
    <n v="45"/>
    <n v="45"/>
    <n v="46"/>
    <n v="47"/>
    <n v="49"/>
    <n v="50"/>
    <n v="53"/>
    <n v="58"/>
    <n v="58"/>
    <n v="58"/>
    <n v="61"/>
    <n v="65"/>
    <n v="66"/>
    <n v="69"/>
    <n v="74"/>
    <n v="77"/>
    <n v="83"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n v="71"/>
    <n v="71"/>
    <n v="74"/>
    <n v="73"/>
    <n v="73"/>
    <n v="73"/>
    <n v="73"/>
    <n v="73"/>
    <n v="73"/>
    <n v="73"/>
    <n v="73"/>
    <n v="73"/>
    <n v="73"/>
    <n v="73"/>
    <n v="73"/>
    <n v="73"/>
    <n v="74"/>
    <n v="74"/>
    <n v="74"/>
    <n v="75"/>
    <n v="76"/>
    <n v="76"/>
    <n v="76"/>
    <n v="76"/>
    <n v="76"/>
    <n v="76"/>
    <n v="76"/>
    <n v="78"/>
    <n v="78"/>
    <n v="78"/>
    <n v="78"/>
    <n v="78"/>
    <n v="79"/>
    <n v="79"/>
    <n v="80"/>
    <n v="80"/>
    <n v="81"/>
    <n v="83"/>
    <n v="84"/>
    <n v="90"/>
    <n v="90"/>
    <n v="91"/>
    <n v="91"/>
    <n v="92"/>
    <n v="94"/>
    <n v="95"/>
    <n v="98"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n v="60"/>
    <n v="68"/>
    <n v="69"/>
    <n v="69"/>
    <n v="72"/>
    <n v="74"/>
    <n v="84"/>
    <n v="87"/>
    <n v="87"/>
    <n v="90"/>
    <n v="92"/>
    <n v="92"/>
    <n v="101"/>
    <n v="109"/>
    <n v="111"/>
    <n v="127"/>
    <n v="136"/>
    <n v="152"/>
    <n v="162"/>
    <n v="169"/>
    <n v="176"/>
    <n v="184"/>
    <n v="190"/>
    <n v="197"/>
    <n v="202"/>
    <n v="204"/>
    <n v="204"/>
    <n v="220"/>
    <n v="226"/>
    <n v="231"/>
    <n v="236"/>
    <n v="239"/>
    <n v="245"/>
    <n v="252"/>
    <n v="257"/>
    <n v="259"/>
    <n v="261"/>
    <n v="262"/>
    <n v="264"/>
    <n v="267"/>
    <n v="278"/>
    <n v="285"/>
    <n v="289"/>
    <n v="293"/>
    <n v="297"/>
    <n v="297"/>
    <n v="297"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n v="62"/>
    <n v="63"/>
    <n v="63"/>
    <n v="64"/>
    <n v="64"/>
    <n v="71"/>
    <n v="72"/>
    <n v="74"/>
    <n v="77"/>
    <n v="77"/>
    <n v="79"/>
    <n v="81"/>
    <n v="95"/>
    <n v="96"/>
    <n v="97"/>
    <n v="110"/>
    <n v="122"/>
    <n v="127"/>
    <n v="129"/>
    <n v="144"/>
    <n v="147"/>
    <n v="153"/>
    <n v="159"/>
    <n v="165"/>
    <n v="170"/>
    <n v="177"/>
    <n v="177"/>
    <n v="199"/>
    <n v="211"/>
    <n v="215"/>
    <n v="220"/>
    <n v="223"/>
    <n v="228"/>
    <n v="234"/>
    <n v="238"/>
    <n v="240"/>
    <n v="247"/>
    <n v="260"/>
    <n v="264"/>
    <n v="271"/>
    <n v="275"/>
    <n v="278"/>
    <n v="284"/>
    <n v="290"/>
    <n v="303"/>
    <n v="309"/>
    <n v="311"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8"/>
    <n v="22"/>
    <n v="23"/>
    <n v="23"/>
    <n v="24"/>
    <n v="26"/>
    <n v="27"/>
    <n v="27"/>
    <n v="28"/>
    <n v="30"/>
    <n v="31"/>
    <n v="32"/>
    <n v="33"/>
    <n v="34"/>
    <n v="38"/>
    <n v="39"/>
    <n v="39"/>
    <n v="41"/>
    <n v="44"/>
    <n v="49"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n v="68"/>
    <n v="68"/>
    <n v="69"/>
    <n v="69"/>
    <n v="69"/>
    <n v="69"/>
    <n v="69"/>
    <n v="70"/>
    <n v="70"/>
    <n v="71"/>
    <n v="71"/>
    <n v="71"/>
    <n v="71"/>
    <n v="74"/>
    <n v="74"/>
    <n v="74"/>
    <n v="74"/>
    <n v="74"/>
    <n v="74"/>
    <n v="75"/>
    <n v="76"/>
    <n v="76"/>
    <n v="76"/>
    <n v="76"/>
    <n v="76"/>
    <n v="80"/>
    <n v="80"/>
    <n v="83"/>
    <n v="87"/>
    <n v="87"/>
    <n v="88"/>
    <n v="91"/>
    <n v="92"/>
    <n v="95"/>
    <n v="105"/>
    <n v="109"/>
    <n v="115"/>
    <n v="127"/>
    <n v="132"/>
    <n v="135"/>
    <n v="140"/>
    <n v="145"/>
    <n v="147"/>
    <n v="153"/>
    <n v="159"/>
    <n v="162"/>
    <n v="162"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n v="26"/>
    <n v="28"/>
    <n v="29"/>
    <n v="29"/>
    <n v="29"/>
    <n v="30"/>
    <n v="31"/>
    <n v="31"/>
    <n v="31"/>
    <n v="32"/>
    <n v="33"/>
    <n v="33"/>
    <n v="33"/>
    <n v="33"/>
    <n v="33"/>
    <n v="34"/>
    <n v="34"/>
    <n v="34"/>
    <n v="34"/>
    <n v="36"/>
    <n v="37"/>
    <n v="38"/>
    <n v="38"/>
    <n v="38"/>
    <n v="39"/>
    <n v="39"/>
    <n v="39"/>
    <n v="45"/>
    <n v="48"/>
    <n v="51"/>
    <n v="51"/>
    <n v="52"/>
    <n v="53"/>
    <n v="53"/>
    <n v="53"/>
    <n v="53"/>
    <n v="55"/>
    <n v="57"/>
    <n v="59"/>
    <n v="61"/>
    <n v="65"/>
    <n v="72"/>
    <n v="72"/>
    <n v="74"/>
    <n v="80"/>
    <n v="89"/>
    <n v="95"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n v="327"/>
    <n v="331"/>
    <n v="334"/>
    <n v="337"/>
    <n v="337"/>
    <n v="338"/>
    <n v="344"/>
    <n v="346"/>
    <n v="347"/>
    <n v="348"/>
    <n v="350"/>
    <n v="354"/>
    <n v="356"/>
    <n v="358"/>
    <n v="364"/>
    <n v="367"/>
    <n v="369"/>
    <n v="373"/>
    <n v="381"/>
    <n v="390"/>
    <n v="393"/>
    <n v="405"/>
    <n v="415"/>
    <n v="422"/>
    <n v="433"/>
    <n v="443"/>
    <n v="443"/>
    <n v="480"/>
    <n v="492"/>
    <n v="497"/>
    <n v="500"/>
    <n v="508"/>
    <n v="529"/>
    <n v="551"/>
    <n v="570"/>
    <n v="589"/>
    <n v="609"/>
    <n v="627"/>
    <n v="643"/>
    <n v="661"/>
    <n v="679"/>
    <n v="706"/>
    <n v="762"/>
    <n v="789"/>
    <n v="812"/>
    <n v="823"/>
    <n v="837"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n v="30"/>
    <n v="30"/>
    <n v="30"/>
    <n v="30"/>
    <n v="30"/>
    <n v="32"/>
    <n v="32"/>
    <n v="32"/>
    <n v="32"/>
    <n v="34"/>
    <n v="35"/>
    <n v="37"/>
    <n v="40"/>
    <n v="42"/>
    <n v="42"/>
    <n v="44"/>
    <n v="45"/>
    <n v="48"/>
    <n v="52"/>
    <n v="55"/>
    <n v="55"/>
    <n v="57"/>
    <n v="59"/>
    <n v="60"/>
    <n v="63"/>
    <n v="65"/>
    <n v="65"/>
    <n v="67"/>
    <n v="68"/>
    <n v="70"/>
    <n v="71"/>
    <n v="72"/>
    <n v="74"/>
    <n v="79"/>
    <n v="82"/>
    <n v="83"/>
    <n v="86"/>
    <n v="92"/>
    <n v="93"/>
    <n v="97"/>
    <n v="103"/>
    <n v="115"/>
    <n v="136"/>
    <n v="138"/>
    <n v="146"/>
    <n v="152"/>
    <n v="162"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n v="275"/>
    <n v="277"/>
    <n v="280"/>
    <n v="284"/>
    <n v="285"/>
    <n v="287"/>
    <n v="297"/>
    <n v="305"/>
    <n v="312"/>
    <n v="314"/>
    <n v="317"/>
    <n v="321"/>
    <n v="324"/>
    <n v="329"/>
    <n v="330"/>
    <n v="331"/>
    <n v="337"/>
    <n v="340"/>
    <n v="344"/>
    <n v="351"/>
    <n v="358"/>
    <n v="371"/>
    <n v="381"/>
    <n v="396"/>
    <n v="404"/>
    <n v="416"/>
    <n v="416"/>
    <n v="442"/>
    <n v="466"/>
    <n v="477"/>
    <n v="493"/>
    <n v="496"/>
    <n v="520"/>
    <n v="536"/>
    <n v="560"/>
    <n v="568"/>
    <n v="583"/>
    <n v="600"/>
    <n v="619"/>
    <n v="640"/>
    <n v="664"/>
    <n v="684"/>
    <n v="697"/>
    <n v="705"/>
    <n v="733"/>
    <n v="766"/>
    <n v="808"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n v="43"/>
    <n v="44"/>
    <n v="46"/>
    <n v="46"/>
    <n v="46"/>
    <n v="47"/>
    <n v="47"/>
    <n v="48"/>
    <n v="48"/>
    <n v="48"/>
    <n v="48"/>
    <n v="48"/>
    <n v="48"/>
    <n v="48"/>
    <n v="48"/>
    <n v="48"/>
    <n v="50"/>
    <n v="50"/>
    <n v="50"/>
    <n v="51"/>
    <n v="52"/>
    <n v="54"/>
    <n v="56"/>
    <n v="56"/>
    <n v="58"/>
    <n v="58"/>
    <n v="58"/>
    <n v="58"/>
    <n v="58"/>
    <n v="62"/>
    <n v="62"/>
    <n v="64"/>
    <n v="65"/>
    <n v="66"/>
    <n v="68"/>
    <n v="71"/>
    <n v="71"/>
    <n v="71"/>
    <n v="73"/>
    <n v="75"/>
    <n v="77"/>
    <n v="78"/>
    <n v="80"/>
    <n v="82"/>
    <n v="88"/>
    <n v="89"/>
    <n v="91"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n v="737"/>
    <n v="747"/>
    <n v="755"/>
    <n v="757"/>
    <n v="762"/>
    <n v="772"/>
    <n v="779"/>
    <n v="786"/>
    <n v="794"/>
    <n v="804"/>
    <n v="807"/>
    <n v="814"/>
    <n v="822"/>
    <n v="825"/>
    <n v="831"/>
    <n v="843"/>
    <n v="854"/>
    <n v="867"/>
    <n v="878"/>
    <n v="889"/>
    <n v="901"/>
    <n v="912"/>
    <n v="925"/>
    <n v="937"/>
    <n v="947"/>
    <n v="962"/>
    <n v="962"/>
    <n v="983"/>
    <n v="997"/>
    <n v="1021"/>
    <n v="1035"/>
    <n v="1051"/>
    <n v="1064"/>
    <n v="1073"/>
    <n v="1097"/>
    <n v="1120"/>
    <n v="1152"/>
    <n v="1189"/>
    <n v="1208"/>
    <n v="1226"/>
    <n v="1243"/>
    <n v="1277"/>
    <n v="1305"/>
    <n v="1322"/>
    <n v="1344"/>
    <n v="1351"/>
    <n v="1375"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n v="2340"/>
    <n v="2348"/>
    <n v="2354"/>
    <n v="2372"/>
    <n v="2390"/>
    <n v="2394"/>
    <n v="2411"/>
    <n v="2419"/>
    <n v="2428"/>
    <n v="2457"/>
    <n v="2460"/>
    <n v="2462"/>
    <n v="2468"/>
    <n v="2478"/>
    <n v="2483"/>
    <n v="2490"/>
    <n v="2511"/>
    <n v="2516"/>
    <n v="2527"/>
    <n v="2534"/>
    <n v="2538"/>
    <n v="2549"/>
    <n v="2567"/>
    <n v="2584"/>
    <n v="2600"/>
    <n v="2628"/>
    <n v="2628"/>
    <n v="2669"/>
    <n v="2700"/>
    <n v="2723"/>
    <n v="2752"/>
    <n v="2788"/>
    <n v="2836"/>
    <n v="2859"/>
    <n v="2889"/>
    <n v="2952"/>
    <n v="3007"/>
    <n v="3079"/>
    <n v="3110"/>
    <n v="3162"/>
    <n v="3214"/>
    <n v="3296"/>
    <n v="3387"/>
    <n v="3486"/>
    <n v="3567"/>
    <n v="3629"/>
    <n v="3742"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n v="164"/>
    <n v="166"/>
    <n v="167"/>
    <n v="167"/>
    <n v="167"/>
    <n v="167"/>
    <n v="168"/>
    <n v="168"/>
    <n v="168"/>
    <n v="168"/>
    <n v="168"/>
    <n v="169"/>
    <n v="170"/>
    <n v="172"/>
    <n v="174"/>
    <n v="174"/>
    <n v="175"/>
    <n v="176"/>
    <n v="177"/>
    <n v="179"/>
    <n v="181"/>
    <n v="182"/>
    <n v="184"/>
    <n v="185"/>
    <n v="187"/>
    <n v="188"/>
    <n v="188"/>
    <n v="192"/>
    <n v="193"/>
    <n v="195"/>
    <n v="197"/>
    <n v="199"/>
    <n v="202"/>
    <n v="206"/>
    <n v="213"/>
    <n v="216"/>
    <n v="222"/>
    <n v="225"/>
    <n v="230"/>
    <n v="233"/>
    <n v="237"/>
    <n v="244"/>
    <n v="244"/>
    <n v="245"/>
    <n v="253"/>
    <n v="257"/>
    <n v="259"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n v="1502"/>
    <n v="1511"/>
    <n v="1516"/>
    <n v="1522"/>
    <n v="1529"/>
    <n v="1563"/>
    <n v="1576"/>
    <n v="1586"/>
    <n v="1595"/>
    <n v="1600"/>
    <n v="1607"/>
    <n v="1606"/>
    <n v="1619"/>
    <n v="1632"/>
    <n v="1639"/>
    <n v="1654"/>
    <n v="1665"/>
    <n v="1669"/>
    <n v="1680"/>
    <n v="1682"/>
    <n v="1695"/>
    <n v="1705"/>
    <n v="1720"/>
    <n v="1736"/>
    <n v="1741"/>
    <n v="1752"/>
    <n v="1752"/>
    <n v="1805"/>
    <n v="1818"/>
    <n v="1825"/>
    <n v="1832"/>
    <n v="1849"/>
    <n v="1861"/>
    <n v="1885"/>
    <n v="1907"/>
    <n v="1928"/>
    <n v="1948"/>
    <n v="1971"/>
    <n v="1996"/>
    <n v="2007"/>
    <n v="2027"/>
    <n v="2055"/>
    <n v="2073"/>
    <n v="2089"/>
    <n v="2119"/>
    <n v="2148"/>
    <n v="2187"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n v="2689"/>
    <n v="2691"/>
    <n v="2694"/>
    <n v="2695"/>
    <n v="2697"/>
    <n v="2699"/>
    <n v="2701"/>
    <n v="2704"/>
    <n v="2706"/>
    <n v="2706"/>
    <n v="2712"/>
    <n v="2712"/>
    <n v="2713"/>
    <n v="2715"/>
    <n v="2715"/>
    <n v="2715"/>
    <n v="2713"/>
    <n v="2713"/>
    <n v="2714"/>
    <n v="2717"/>
    <n v="2717"/>
    <n v="2719"/>
    <n v="2721"/>
    <n v="2724"/>
    <n v="2726"/>
    <n v="2731"/>
    <n v="2731"/>
    <n v="2730"/>
    <n v="2730"/>
    <n v="2732"/>
    <n v="2734"/>
    <n v="2734"/>
    <n v="2736"/>
    <n v="2737"/>
    <n v="2740"/>
    <n v="2745"/>
    <n v="2748"/>
    <n v="2755"/>
    <n v="2757"/>
    <n v="2759"/>
    <n v="2764"/>
    <n v="2768"/>
    <n v="2774"/>
    <n v="2777"/>
    <n v="2780"/>
    <n v="2794"/>
    <n v="2805"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n v="382"/>
    <n v="387"/>
    <n v="388"/>
    <n v="390"/>
    <n v="394"/>
    <n v="394"/>
    <n v="397"/>
    <n v="397"/>
    <n v="397"/>
    <n v="398"/>
    <n v="400"/>
    <n v="402"/>
    <n v="404"/>
    <n v="406"/>
    <n v="407"/>
    <n v="413"/>
    <n v="416"/>
    <n v="426"/>
    <n v="434"/>
    <n v="441"/>
    <n v="451"/>
    <n v="460"/>
    <n v="464"/>
    <n v="469"/>
    <n v="480"/>
    <n v="491"/>
    <n v="491"/>
    <n v="506"/>
    <n v="508"/>
    <n v="516"/>
    <n v="523"/>
    <n v="536"/>
    <n v="543"/>
    <n v="548"/>
    <n v="566"/>
    <n v="582"/>
    <n v="589"/>
    <n v="599"/>
    <n v="614"/>
    <n v="633"/>
    <n v="646"/>
    <n v="658"/>
    <n v="670"/>
    <n v="681"/>
    <n v="691"/>
    <n v="698"/>
    <n v="709"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5"/>
    <n v="17"/>
    <n v="18"/>
    <n v="19"/>
    <n v="19"/>
    <n v="20"/>
    <n v="21"/>
    <n v="20"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n v="230"/>
    <n v="233"/>
    <n v="237"/>
    <n v="237"/>
    <n v="239"/>
    <n v="242"/>
    <n v="244"/>
    <n v="244"/>
    <n v="245"/>
    <n v="246"/>
    <n v="247"/>
    <n v="253"/>
    <n v="253"/>
    <n v="255"/>
    <n v="257"/>
    <n v="258"/>
    <n v="257"/>
    <n v="258"/>
    <n v="259"/>
    <n v="259"/>
    <n v="265"/>
    <n v="265"/>
    <n v="266"/>
    <n v="266"/>
    <n v="270"/>
    <n v="272"/>
    <n v="272"/>
    <n v="278"/>
    <n v="280"/>
    <n v="281"/>
    <n v="282"/>
    <n v="287"/>
    <n v="290"/>
    <n v="294"/>
    <n v="295"/>
    <n v="299"/>
    <n v="302"/>
    <n v="304"/>
    <n v="304"/>
    <n v="307"/>
    <n v="313"/>
    <n v="320"/>
    <n v="334"/>
    <n v="345"/>
    <n v="352"/>
    <n v="368"/>
    <n v="379"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n v="373"/>
    <n v="374"/>
    <n v="375"/>
    <n v="376"/>
    <n v="379"/>
    <n v="380"/>
    <n v="382"/>
    <n v="384"/>
    <n v="386"/>
    <n v="388"/>
    <n v="388"/>
    <n v="392"/>
    <n v="393"/>
    <n v="397"/>
    <n v="399"/>
    <n v="400"/>
    <n v="405"/>
    <n v="410"/>
    <n v="411"/>
    <n v="413"/>
    <n v="418"/>
    <n v="421"/>
    <n v="425"/>
    <n v="431"/>
    <n v="437"/>
    <n v="442"/>
    <n v="442"/>
    <n v="455"/>
    <n v="455"/>
    <n v="463"/>
    <n v="466"/>
    <n v="472"/>
    <n v="475"/>
    <n v="486"/>
    <n v="503"/>
    <n v="506"/>
    <n v="510"/>
    <n v="514"/>
    <n v="520"/>
    <n v="536"/>
    <n v="539"/>
    <n v="561"/>
    <n v="570"/>
    <n v="574"/>
    <n v="576"/>
    <n v="588"/>
    <n v="599"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n v="80"/>
    <n v="80"/>
    <n v="81"/>
    <n v="81"/>
    <n v="83"/>
    <n v="83"/>
    <n v="83"/>
    <n v="83"/>
    <n v="82"/>
    <n v="82"/>
    <n v="82"/>
    <n v="82"/>
    <n v="82"/>
    <n v="82"/>
    <n v="82"/>
    <n v="82"/>
    <n v="82"/>
    <n v="83"/>
    <n v="83"/>
    <n v="83"/>
    <n v="85"/>
    <n v="85"/>
    <n v="85"/>
    <n v="85"/>
    <n v="85"/>
    <n v="86"/>
    <n v="86"/>
    <n v="88"/>
    <n v="88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n v="89"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n v="766"/>
    <n v="791"/>
    <n v="817"/>
    <n v="835"/>
    <n v="847"/>
    <n v="874"/>
    <n v="901"/>
    <n v="934"/>
    <n v="969"/>
    <n v="992"/>
    <n v="1026"/>
    <n v="1058"/>
    <n v="1118"/>
    <n v="1174"/>
    <n v="1214"/>
    <n v="1263"/>
    <n v="1292"/>
    <n v="1345"/>
    <n v="1392"/>
    <n v="1465"/>
    <n v="1527"/>
    <n v="1553"/>
    <n v="1603"/>
    <n v="1646"/>
    <n v="1704"/>
    <n v="1784"/>
    <n v="1784"/>
    <n v="1918"/>
    <n v="1931"/>
    <n v="1981"/>
    <n v="2034"/>
    <n v="2134"/>
    <n v="2201"/>
    <n v="2283"/>
    <n v="2378"/>
    <n v="2440"/>
    <n v="2513"/>
    <n v="2579"/>
    <n v="2647"/>
    <n v="2724"/>
    <n v="2777"/>
    <n v="2867"/>
    <n v="2939"/>
    <n v="2987"/>
    <n v="3018"/>
    <n v="3083"/>
    <n v="3200"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9"/>
    <n v="9"/>
    <n v="9"/>
    <n v="11"/>
    <n v="11"/>
    <n v="11"/>
    <n v="11"/>
    <n v="11"/>
    <n v="11"/>
    <n v="11"/>
    <n v="12"/>
    <n v="11"/>
    <n v="11"/>
    <n v="12"/>
    <n v="13"/>
    <n v="13"/>
    <n v="13"/>
    <n v="14"/>
    <n v="14"/>
    <n v="14"/>
    <n v="14"/>
    <n v="15"/>
    <n v="15"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n v="108"/>
    <n v="108"/>
    <n v="108"/>
    <n v="108"/>
    <n v="108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3"/>
    <n v="113"/>
    <n v="114"/>
    <n v="114"/>
    <n v="115"/>
    <n v="115"/>
    <n v="116"/>
    <n v="116"/>
    <n v="116"/>
    <n v="116"/>
    <n v="117"/>
    <n v="118"/>
    <n v="120"/>
    <n v="121"/>
    <n v="120"/>
    <n v="121"/>
    <n v="127"/>
    <n v="129"/>
    <n v="130"/>
    <n v="132"/>
    <n v="133"/>
    <n v="133"/>
    <n v="133"/>
    <n v="136"/>
    <n v="136"/>
    <n v="138"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n v="56"/>
    <n v="56"/>
    <n v="57"/>
    <n v="57"/>
    <n v="55"/>
    <n v="55"/>
    <n v="56"/>
    <n v="57"/>
    <n v="57"/>
    <n v="58"/>
    <n v="58"/>
    <n v="60"/>
    <n v="61"/>
    <n v="61"/>
    <n v="63"/>
    <n v="64"/>
    <n v="65"/>
    <n v="67"/>
    <n v="69"/>
    <n v="71"/>
    <n v="72"/>
    <n v="73"/>
    <n v="74"/>
    <n v="73"/>
    <n v="73"/>
    <n v="73"/>
    <n v="73"/>
    <n v="76"/>
    <n v="81"/>
    <n v="83"/>
    <n v="83"/>
    <n v="86"/>
    <n v="89"/>
    <n v="92"/>
    <n v="96"/>
    <n v="100"/>
    <n v="104"/>
    <n v="106"/>
    <n v="106"/>
    <n v="110"/>
    <n v="112"/>
    <n v="115"/>
    <n v="118"/>
    <n v="119"/>
    <n v="119"/>
    <n v="120"/>
    <n v="125"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11"/>
    <n v="11"/>
    <n v="11"/>
    <n v="11"/>
    <n v="11"/>
    <n v="11"/>
    <n v="11"/>
    <n v="11"/>
    <n v="13"/>
    <n v="13"/>
    <n v="14"/>
    <n v="14"/>
    <n v="14"/>
    <n v="14"/>
    <n v="14"/>
    <n v="14"/>
    <n v="15"/>
    <n v="15"/>
    <n v="16"/>
    <n v="16"/>
    <n v="16"/>
    <n v="16"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n v="109"/>
    <n v="109"/>
    <n v="109"/>
    <n v="112"/>
    <n v="111"/>
    <n v="111"/>
    <n v="114"/>
    <n v="116"/>
    <n v="117"/>
    <n v="118"/>
    <n v="118"/>
    <n v="118"/>
    <n v="118"/>
    <n v="118"/>
    <n v="118"/>
    <n v="119"/>
    <n v="122"/>
    <n v="122"/>
    <n v="123"/>
    <n v="124"/>
    <n v="126"/>
    <n v="127"/>
    <n v="127"/>
    <n v="127"/>
    <n v="129"/>
    <n v="130"/>
    <n v="130"/>
    <n v="139"/>
    <n v="143"/>
    <n v="143"/>
    <n v="149"/>
    <n v="150"/>
    <n v="160"/>
    <n v="161"/>
    <n v="166"/>
    <n v="173"/>
    <n v="193"/>
    <n v="217"/>
    <n v="219"/>
    <n v="235"/>
    <n v="237"/>
    <n v="243"/>
    <n v="259"/>
    <n v="264"/>
    <n v="267"/>
    <n v="271"/>
    <n v="277"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n v="17"/>
    <n v="18"/>
    <n v="18"/>
    <n v="18"/>
    <n v="19"/>
    <n v="21"/>
    <n v="21"/>
    <n v="22"/>
    <n v="22"/>
    <n v="22"/>
    <n v="22"/>
    <n v="22"/>
    <n v="23"/>
    <n v="23"/>
    <n v="23"/>
    <n v="23"/>
    <n v="23"/>
    <n v="23"/>
    <n v="25"/>
    <n v="26"/>
    <n v="26"/>
    <n v="27"/>
    <n v="28"/>
    <n v="30"/>
    <n v="32"/>
    <n v="34"/>
    <n v="35"/>
    <n v="38"/>
    <n v="39"/>
    <n v="39"/>
    <n v="39"/>
    <n v="41"/>
    <n v="43"/>
    <n v="45"/>
    <n v="46"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1"/>
    <n v="21"/>
    <n v="22"/>
    <n v="22"/>
    <n v="23"/>
    <n v="23"/>
    <n v="23"/>
    <n v="24"/>
    <n v="24"/>
    <n v="25"/>
    <n v="25"/>
    <n v="26"/>
    <n v="26"/>
    <n v="26"/>
    <n v="26"/>
    <n v="26"/>
    <n v="26"/>
    <n v="26"/>
    <n v="26"/>
    <n v="26"/>
    <n v="28"/>
    <n v="30"/>
    <n v="30"/>
    <n v="30"/>
    <n v="32"/>
    <n v="32"/>
    <n v="34"/>
    <n v="35"/>
    <n v="35"/>
    <n v="37"/>
    <n v="40"/>
    <n v="41"/>
    <n v="44"/>
    <n v="46"/>
    <n v="48"/>
    <n v="50"/>
    <n v="52"/>
    <n v="53"/>
    <n v="55"/>
    <n v="58"/>
    <n v="59"/>
    <n v="62"/>
    <n v="62"/>
    <n v="63"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n v="2099"/>
    <n v="2106"/>
    <n v="2108"/>
    <n v="2109"/>
    <n v="2110"/>
    <n v="2121"/>
    <n v="2115"/>
    <n v="2123"/>
    <n v="2125"/>
    <n v="2126"/>
    <n v="2125"/>
    <n v="2128"/>
    <n v="2131"/>
    <n v="2135"/>
    <n v="2137"/>
    <n v="2139"/>
    <n v="2141"/>
    <n v="2144"/>
    <n v="2148"/>
    <n v="2150"/>
    <n v="2157"/>
    <n v="2162"/>
    <n v="2164"/>
    <n v="2169"/>
    <n v="2170"/>
    <n v="2176"/>
    <n v="2176"/>
    <n v="2184"/>
    <n v="2188"/>
    <n v="2191"/>
    <n v="2197"/>
    <n v="2201"/>
    <n v="2205"/>
    <n v="2206"/>
    <n v="2216"/>
    <n v="2222"/>
    <n v="2227"/>
    <n v="2229"/>
    <n v="2235"/>
    <n v="2246"/>
    <n v="2249"/>
    <n v="2258"/>
    <n v="2263"/>
    <n v="2268"/>
    <n v="2275"/>
    <n v="2283"/>
    <n v="2290"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10"/>
    <n v="9"/>
    <n v="9"/>
    <n v="9"/>
    <n v="9"/>
    <n v="9"/>
    <n v="11"/>
    <n v="12"/>
    <n v="12"/>
    <n v="13"/>
    <n v="14"/>
    <n v="17"/>
    <n v="17"/>
    <n v="17"/>
    <n v="19"/>
    <n v="20"/>
    <n v="20"/>
    <n v="20"/>
    <n v="20"/>
    <n v="20"/>
    <n v="20"/>
    <n v="20"/>
    <n v="22"/>
    <n v="23"/>
    <n v="23"/>
    <n v="23"/>
    <n v="24"/>
    <n v="24"/>
    <n v="27"/>
    <n v="27"/>
    <n v="28"/>
    <n v="29"/>
    <n v="29"/>
    <n v="29"/>
    <n v="31"/>
    <n v="33"/>
    <n v="35"/>
    <n v="37"/>
    <n v="37"/>
    <n v="40"/>
    <n v="40"/>
    <n v="43"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n v="338"/>
    <n v="339"/>
    <n v="341"/>
    <n v="344"/>
    <n v="346"/>
    <n v="348"/>
    <n v="352"/>
    <n v="352"/>
    <n v="353"/>
    <n v="353"/>
    <n v="354"/>
    <n v="359"/>
    <n v="364"/>
    <n v="366"/>
    <n v="367"/>
    <n v="369"/>
    <n v="369"/>
    <n v="371"/>
    <n v="379"/>
    <n v="382"/>
    <n v="395"/>
    <n v="400"/>
    <n v="407"/>
    <n v="409"/>
    <n v="412"/>
    <n v="418"/>
    <n v="418"/>
    <n v="428"/>
    <n v="432"/>
    <n v="440"/>
    <n v="442"/>
    <n v="449"/>
    <n v="461"/>
    <n v="477"/>
    <n v="487"/>
    <n v="492"/>
    <n v="502"/>
    <n v="509"/>
    <n v="507"/>
    <n v="518"/>
    <n v="525"/>
    <n v="542"/>
    <n v="550"/>
    <n v="561"/>
    <n v="574"/>
    <n v="577"/>
    <n v="586"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n v="39"/>
    <n v="39"/>
    <n v="39"/>
    <n v="39"/>
    <n v="40"/>
    <n v="40"/>
    <n v="41"/>
    <n v="42"/>
    <n v="43"/>
    <n v="44"/>
    <n v="44"/>
    <n v="45"/>
    <n v="46"/>
    <n v="49"/>
    <n v="50"/>
    <n v="51"/>
    <n v="52"/>
    <n v="51"/>
    <n v="51"/>
    <n v="55"/>
    <n v="57"/>
    <n v="57"/>
    <n v="59"/>
    <n v="60"/>
    <n v="62"/>
    <n v="66"/>
    <n v="66"/>
    <n v="70"/>
    <n v="73"/>
    <n v="73"/>
    <n v="73"/>
    <n v="78"/>
    <n v="80"/>
    <n v="81"/>
    <n v="82"/>
    <n v="90"/>
    <n v="91"/>
    <n v="96"/>
    <n v="96"/>
    <n v="97"/>
    <n v="102"/>
    <n v="104"/>
    <n v="105"/>
    <n v="107"/>
    <n v="108"/>
    <n v="110"/>
    <n v="114"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n v="96"/>
    <n v="97"/>
    <n v="97"/>
    <n v="98"/>
    <n v="99"/>
    <n v="100"/>
    <n v="100"/>
    <n v="101"/>
    <n v="101"/>
    <n v="101"/>
    <n v="101"/>
    <n v="101"/>
    <n v="102"/>
    <n v="103"/>
    <n v="103"/>
    <n v="105"/>
    <n v="105"/>
    <n v="105"/>
    <n v="106"/>
    <n v="107"/>
    <n v="109"/>
    <n v="110"/>
    <n v="112"/>
    <n v="113"/>
    <n v="113"/>
    <n v="115"/>
    <n v="115"/>
    <n v="126"/>
    <n v="127"/>
    <n v="128"/>
    <n v="128"/>
    <n v="129"/>
    <n v="132"/>
    <n v="133"/>
    <n v="134"/>
    <n v="137"/>
    <n v="142"/>
    <n v="145"/>
    <n v="146"/>
    <n v="148"/>
    <n v="153"/>
    <n v="156"/>
    <n v="157"/>
    <n v="161"/>
    <n v="161"/>
    <n v="163"/>
    <n v="165"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n v="223"/>
    <n v="231"/>
    <n v="232"/>
    <n v="232"/>
    <n v="234"/>
    <n v="238"/>
    <n v="242"/>
    <n v="246"/>
    <n v="249"/>
    <n v="252"/>
    <n v="253"/>
    <n v="257"/>
    <n v="260"/>
    <n v="266"/>
    <n v="269"/>
    <n v="271"/>
    <n v="277"/>
    <n v="280"/>
    <n v="285"/>
    <n v="296"/>
    <n v="300"/>
    <n v="306"/>
    <n v="310"/>
    <n v="312"/>
    <n v="314"/>
    <n v="318"/>
    <n v="318"/>
    <n v="325"/>
    <n v="332"/>
    <n v="337"/>
    <n v="345"/>
    <n v="347"/>
    <n v="351"/>
    <n v="359"/>
    <n v="363"/>
    <n v="371"/>
    <n v="378"/>
    <n v="390"/>
    <n v="392"/>
    <n v="403"/>
    <n v="412"/>
    <n v="422"/>
    <n v="425"/>
    <n v="428"/>
    <n v="441"/>
    <n v="450"/>
    <n v="461"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n v="73"/>
    <n v="74"/>
    <n v="74"/>
    <n v="75"/>
    <n v="77"/>
    <n v="78"/>
    <n v="79"/>
    <n v="79"/>
    <n v="79"/>
    <n v="79"/>
    <n v="81"/>
    <n v="81"/>
    <n v="82"/>
    <n v="82"/>
    <n v="84"/>
    <n v="84"/>
    <n v="85"/>
    <n v="86"/>
    <n v="87"/>
    <n v="89"/>
    <n v="96"/>
    <n v="97"/>
    <n v="100"/>
    <n v="105"/>
    <n v="107"/>
    <n v="109"/>
    <n v="109"/>
    <n v="113"/>
    <n v="118"/>
    <n v="124"/>
    <n v="127"/>
    <n v="130"/>
    <n v="132"/>
    <n v="136"/>
    <n v="139"/>
    <n v="144"/>
    <n v="148"/>
    <n v="150"/>
    <n v="154"/>
    <n v="158"/>
    <n v="161"/>
    <n v="168"/>
    <n v="173"/>
    <n v="182"/>
    <n v="194"/>
    <n v="201"/>
    <n v="212"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n v="94"/>
    <n v="95"/>
    <n v="97"/>
    <n v="98"/>
    <n v="102"/>
    <n v="102"/>
    <n v="102"/>
    <n v="102"/>
    <n v="103"/>
    <n v="104"/>
    <n v="104"/>
    <n v="104"/>
    <n v="106"/>
    <n v="109"/>
    <n v="109"/>
    <n v="109"/>
    <n v="110"/>
    <n v="110"/>
    <n v="110"/>
    <n v="112"/>
    <n v="114"/>
    <n v="114"/>
    <n v="115"/>
    <n v="120"/>
    <n v="122"/>
    <n v="122"/>
    <n v="122"/>
    <n v="126"/>
    <n v="127"/>
    <n v="134"/>
    <n v="136"/>
    <n v="137"/>
    <n v="138"/>
    <n v="142"/>
    <n v="157"/>
    <n v="160"/>
    <n v="169"/>
    <n v="176"/>
    <n v="180"/>
    <n v="186"/>
    <n v="191"/>
    <n v="207"/>
    <n v="208"/>
    <n v="221"/>
    <n v="230"/>
    <n v="234"/>
    <n v="240"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n v="18"/>
    <n v="18"/>
    <n v="19"/>
    <n v="19"/>
    <n v="19"/>
    <n v="19"/>
    <n v="19"/>
    <n v="21"/>
    <n v="21"/>
    <n v="21"/>
    <n v="21"/>
    <n v="21"/>
    <n v="21"/>
    <n v="21"/>
    <n v="21"/>
    <n v="21"/>
    <n v="22"/>
    <n v="27"/>
    <n v="28"/>
    <n v="28"/>
    <n v="31"/>
    <n v="33"/>
    <n v="34"/>
    <n v="34"/>
    <n v="35"/>
    <n v="36"/>
    <n v="36"/>
    <n v="38"/>
    <n v="38"/>
    <n v="38"/>
    <n v="41"/>
    <n v="45"/>
    <n v="54"/>
    <n v="56"/>
    <n v="65"/>
    <n v="67"/>
    <n v="71"/>
    <n v="77"/>
    <n v="80"/>
    <n v="87"/>
    <n v="90"/>
    <n v="94"/>
    <n v="99"/>
    <n v="100"/>
    <n v="104"/>
    <n v="106"/>
    <n v="110"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n v="27"/>
    <n v="27"/>
    <n v="27"/>
    <n v="28"/>
    <n v="28"/>
    <n v="29"/>
    <n v="29"/>
    <n v="29"/>
    <n v="29"/>
    <n v="29"/>
    <n v="29"/>
    <n v="30"/>
    <n v="30"/>
    <n v="30"/>
    <n v="31"/>
    <n v="31"/>
    <n v="31"/>
    <n v="32"/>
    <n v="31"/>
    <n v="31"/>
    <n v="31"/>
    <n v="31"/>
    <n v="31"/>
    <n v="32"/>
    <n v="33"/>
    <n v="33"/>
    <n v="33"/>
    <n v="33"/>
    <n v="33"/>
    <n v="33"/>
    <n v="34"/>
    <n v="34"/>
    <n v="35"/>
    <n v="36"/>
    <n v="40"/>
    <n v="41"/>
    <n v="41"/>
    <n v="44"/>
    <n v="43"/>
    <n v="44"/>
    <n v="48"/>
    <n v="54"/>
    <n v="61"/>
    <n v="66"/>
    <n v="69"/>
    <n v="81"/>
    <n v="88"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n v="47"/>
    <n v="49"/>
    <n v="49"/>
    <n v="49"/>
    <n v="49"/>
    <n v="49"/>
    <n v="49"/>
    <n v="49"/>
    <n v="49"/>
    <n v="49"/>
    <n v="49"/>
    <n v="50"/>
    <n v="50"/>
    <n v="51"/>
    <n v="51"/>
    <n v="51"/>
    <n v="52"/>
    <n v="52"/>
    <n v="52"/>
    <n v="55"/>
    <n v="55"/>
    <n v="55"/>
    <n v="56"/>
    <n v="58"/>
    <n v="58"/>
    <n v="59"/>
    <n v="59"/>
    <n v="64"/>
    <n v="65"/>
    <n v="68"/>
    <n v="68"/>
    <n v="69"/>
    <n v="70"/>
    <n v="72"/>
    <n v="74"/>
    <n v="74"/>
    <n v="75"/>
    <n v="77"/>
    <n v="78"/>
    <n v="77"/>
    <n v="79"/>
    <n v="81"/>
    <n v="81"/>
    <n v="82"/>
    <n v="84"/>
    <n v="91"/>
    <n v="96"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n v="813"/>
    <n v="817"/>
    <n v="821"/>
    <n v="827"/>
    <n v="839"/>
    <n v="845"/>
    <n v="847"/>
    <n v="855"/>
    <n v="863"/>
    <n v="870"/>
    <n v="881"/>
    <n v="891"/>
    <n v="908"/>
    <n v="918"/>
    <n v="927"/>
    <n v="942"/>
    <n v="957"/>
    <n v="960"/>
    <n v="963"/>
    <n v="977"/>
    <n v="990"/>
    <n v="1008"/>
    <n v="1016"/>
    <n v="1026"/>
    <n v="1042"/>
    <n v="1052"/>
    <n v="1052"/>
    <n v="1079"/>
    <n v="1091"/>
    <n v="1107"/>
    <n v="1123"/>
    <n v="1133"/>
    <n v="1156"/>
    <n v="1171"/>
    <n v="1196"/>
    <n v="1214"/>
    <n v="1225"/>
    <n v="1244"/>
    <n v="1252"/>
    <n v="1271"/>
    <n v="1294"/>
    <n v="1319"/>
    <n v="1341"/>
    <n v="1358"/>
    <n v="1379"/>
    <n v="1391"/>
    <n v="1412"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n v="1540"/>
    <n v="1548"/>
    <n v="1571"/>
    <n v="1592"/>
    <n v="1621"/>
    <n v="1623"/>
    <n v="1638"/>
    <n v="1655"/>
    <n v="1666"/>
    <n v="1675"/>
    <n v="1706"/>
    <n v="1712"/>
    <n v="1722"/>
    <n v="1735"/>
    <n v="1743"/>
    <n v="1756"/>
    <n v="1780"/>
    <n v="1796"/>
    <n v="1809"/>
    <n v="1839"/>
    <n v="1863"/>
    <n v="1884"/>
    <n v="1896"/>
    <n v="1920"/>
    <n v="1953"/>
    <n v="1969"/>
    <n v="1969"/>
    <n v="2079"/>
    <n v="2110"/>
    <n v="2131"/>
    <n v="2143"/>
    <n v="2175"/>
    <n v="2241"/>
    <n v="2269"/>
    <n v="2299"/>
    <n v="2327"/>
    <n v="2351"/>
    <n v="2382"/>
    <n v="2420"/>
    <n v="2459"/>
    <n v="2499"/>
    <n v="2538"/>
    <n v="2570"/>
    <n v="2597"/>
    <n v="2638"/>
    <n v="2667"/>
    <n v="2712"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n v="607"/>
    <n v="612"/>
    <n v="616"/>
    <n v="618"/>
    <n v="620"/>
    <n v="625"/>
    <n v="642"/>
    <n v="652"/>
    <n v="656"/>
    <n v="658"/>
    <n v="665"/>
    <n v="675"/>
    <n v="682"/>
    <n v="693"/>
    <n v="698"/>
    <n v="711"/>
    <n v="726"/>
    <n v="742"/>
    <n v="756"/>
    <n v="771"/>
    <n v="788"/>
    <n v="800"/>
    <n v="809"/>
    <n v="824"/>
    <n v="834"/>
    <n v="863"/>
    <n v="863"/>
    <n v="916"/>
    <n v="925"/>
    <n v="939"/>
    <n v="967"/>
    <n v="974"/>
    <n v="997"/>
    <n v="1014"/>
    <n v="1032"/>
    <n v="1045"/>
    <n v="1053"/>
    <n v="1066"/>
    <n v="1071"/>
    <n v="1084"/>
    <n v="1094"/>
    <n v="1117"/>
    <n v="1139"/>
    <n v="1159"/>
    <n v="1171"/>
    <n v="1179"/>
    <n v="1210"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n v="376"/>
    <n v="378"/>
    <n v="381"/>
    <n v="382"/>
    <n v="389"/>
    <n v="392"/>
    <n v="397"/>
    <n v="398"/>
    <n v="399"/>
    <n v="405"/>
    <n v="406"/>
    <n v="405"/>
    <n v="408"/>
    <n v="409"/>
    <n v="416"/>
    <n v="429"/>
    <n v="436"/>
    <n v="444"/>
    <n v="449"/>
    <n v="454"/>
    <n v="462"/>
    <n v="475"/>
    <n v="486"/>
    <n v="498"/>
    <n v="507"/>
    <n v="515"/>
    <n v="515"/>
    <n v="529"/>
    <n v="541"/>
    <n v="552"/>
    <n v="567"/>
    <n v="568"/>
    <n v="585"/>
    <n v="590"/>
    <n v="601"/>
    <n v="604"/>
    <n v="609"/>
    <n v="621"/>
    <n v="628"/>
    <n v="641"/>
    <n v="655"/>
    <n v="662"/>
    <n v="677"/>
    <n v="682"/>
    <n v="685"/>
    <n v="691"/>
    <n v="694"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n v="58"/>
    <n v="58"/>
    <n v="58"/>
    <n v="61"/>
    <n v="61"/>
    <n v="62"/>
    <n v="62"/>
    <n v="62"/>
    <n v="62"/>
    <n v="62"/>
    <n v="62"/>
    <n v="63"/>
    <n v="67"/>
    <n v="69"/>
    <n v="71"/>
    <n v="71"/>
    <n v="71"/>
    <n v="73"/>
    <n v="73"/>
    <n v="73"/>
    <n v="74"/>
    <n v="76"/>
    <n v="77"/>
    <n v="77"/>
    <n v="77"/>
    <n v="80"/>
    <n v="80"/>
    <n v="80"/>
    <n v="82"/>
    <n v="85"/>
    <n v="86"/>
    <n v="89"/>
    <n v="92"/>
    <n v="92"/>
    <n v="93"/>
    <n v="93"/>
    <n v="102"/>
    <n v="115"/>
    <n v="119"/>
    <n v="128"/>
    <n v="130"/>
    <n v="134"/>
    <n v="140"/>
    <n v="142"/>
    <n v="150"/>
    <n v="152"/>
    <n v="162"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8"/>
    <n v="8"/>
    <n v="9"/>
    <n v="10"/>
    <n v="10"/>
    <n v="13"/>
    <n v="14"/>
    <n v="14"/>
    <n v="14"/>
    <n v="14"/>
    <n v="15"/>
    <n v="16"/>
    <n v="16"/>
    <n v="16"/>
    <n v="18"/>
    <n v="19"/>
    <n v="20"/>
    <n v="21"/>
    <n v="21"/>
    <n v="21"/>
    <n v="23"/>
    <n v="24"/>
    <n v="27"/>
    <n v="27"/>
    <n v="32"/>
    <n v="34"/>
    <n v="34"/>
    <n v="35"/>
    <n v="38"/>
    <n v="42"/>
    <n v="43"/>
    <n v="45"/>
    <n v="47"/>
    <n v="49"/>
    <n v="49"/>
    <n v="50"/>
    <n v="51"/>
    <n v="52"/>
    <n v="53"/>
    <n v="53"/>
    <n v="53"/>
    <n v="56"/>
    <n v="56"/>
    <n v="58"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4"/>
    <n v="24"/>
    <n v="24"/>
    <n v="25"/>
    <n v="25"/>
    <n v="25"/>
    <n v="25"/>
    <n v="25"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n v="413"/>
    <n v="419"/>
    <n v="427"/>
    <n v="443"/>
    <n v="461"/>
    <n v="473"/>
    <n v="497"/>
    <n v="508"/>
    <n v="512"/>
    <n v="517"/>
    <n v="525"/>
    <n v="532"/>
    <n v="549"/>
    <n v="559"/>
    <n v="571"/>
    <n v="584"/>
    <n v="594"/>
    <n v="614"/>
    <n v="629"/>
    <n v="649"/>
    <n v="698"/>
    <n v="708"/>
    <n v="725"/>
    <n v="731"/>
    <n v="738"/>
    <n v="757"/>
    <n v="757"/>
    <n v="814"/>
    <n v="823"/>
    <n v="839"/>
    <n v="860"/>
    <n v="881"/>
    <n v="895"/>
    <n v="918"/>
    <n v="945"/>
    <n v="977"/>
    <n v="1009"/>
    <n v="1018"/>
    <n v="1068"/>
    <n v="1098"/>
    <n v="1124"/>
    <n v="1171"/>
    <n v="1203"/>
    <n v="1228"/>
    <n v="1256"/>
    <n v="1272"/>
    <n v="1307"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7"/>
    <n v="117"/>
    <n v="118"/>
    <n v="118"/>
    <n v="118"/>
    <n v="118"/>
    <n v="118"/>
    <n v="119"/>
    <n v="119"/>
    <n v="119"/>
    <n v="119"/>
    <n v="120"/>
    <n v="120"/>
    <n v="120"/>
    <n v="120"/>
    <n v="122"/>
    <n v="122"/>
    <n v="122"/>
    <n v="124"/>
    <n v="124"/>
    <n v="127"/>
    <n v="127"/>
    <n v="130"/>
    <n v="131"/>
    <n v="132"/>
    <n v="135"/>
    <n v="135"/>
    <n v="140"/>
    <n v="142"/>
    <n v="144"/>
    <n v="146"/>
    <n v="146"/>
    <n v="147"/>
    <n v="149"/>
    <n v="153"/>
    <n v="158"/>
    <n v="162"/>
    <n v="164"/>
    <n v="165"/>
    <n v="166"/>
    <n v="168"/>
    <n v="171"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n v="296"/>
    <n v="298"/>
    <n v="300"/>
    <n v="301"/>
    <n v="302"/>
    <n v="304"/>
    <n v="304"/>
    <n v="304"/>
    <n v="306"/>
    <n v="308"/>
    <n v="311"/>
    <n v="313"/>
    <n v="316"/>
    <n v="321"/>
    <n v="323"/>
    <n v="327"/>
    <n v="330"/>
    <n v="332"/>
    <n v="338"/>
    <n v="343"/>
    <n v="346"/>
    <n v="348"/>
    <n v="350"/>
    <n v="352"/>
    <n v="353"/>
    <n v="354"/>
    <n v="354"/>
    <n v="359"/>
    <n v="360"/>
    <n v="362"/>
    <n v="363"/>
    <n v="363"/>
    <n v="365"/>
    <n v="367"/>
    <n v="372"/>
    <n v="372"/>
    <n v="373"/>
    <n v="376"/>
    <n v="378"/>
    <n v="384"/>
    <n v="387"/>
    <n v="393"/>
    <n v="399"/>
    <n v="400"/>
    <n v="405"/>
    <n v="412"/>
    <n v="418"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n v="58"/>
    <n v="58"/>
    <n v="58"/>
    <n v="58"/>
    <n v="58"/>
    <n v="58"/>
    <n v="58"/>
    <n v="58"/>
    <n v="58"/>
    <n v="59"/>
    <n v="59"/>
    <n v="59"/>
    <n v="59"/>
    <n v="59"/>
    <n v="59"/>
    <n v="59"/>
    <n v="60"/>
    <n v="60"/>
    <n v="60"/>
    <n v="60"/>
    <n v="62"/>
    <n v="63"/>
    <n v="63"/>
    <n v="63"/>
    <n v="65"/>
    <n v="65"/>
    <n v="65"/>
    <n v="68"/>
    <n v="69"/>
    <n v="70"/>
    <n v="71"/>
    <n v="72"/>
    <n v="72"/>
    <n v="72"/>
    <n v="74"/>
    <n v="76"/>
    <n v="76"/>
    <n v="77"/>
    <n v="77"/>
    <n v="78"/>
    <n v="86"/>
    <n v="87"/>
    <n v="87"/>
    <n v="90"/>
    <n v="94"/>
    <n v="95"/>
    <n v="96"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n v="308"/>
    <n v="307"/>
    <n v="308"/>
    <n v="308"/>
    <n v="312"/>
    <n v="314"/>
    <n v="316"/>
    <n v="320"/>
    <n v="321"/>
    <n v="321"/>
    <n v="329"/>
    <n v="329"/>
    <n v="331"/>
    <n v="332"/>
    <n v="333"/>
    <n v="334"/>
    <n v="337"/>
    <n v="342"/>
    <n v="344"/>
    <n v="345"/>
    <n v="350"/>
    <n v="354"/>
    <n v="363"/>
    <n v="368"/>
    <n v="376"/>
    <n v="384"/>
    <n v="384"/>
    <n v="404"/>
    <n v="412"/>
    <n v="421"/>
    <n v="428"/>
    <n v="436"/>
    <n v="452"/>
    <n v="461"/>
    <n v="474"/>
    <n v="488"/>
    <n v="494"/>
    <n v="510"/>
    <n v="515"/>
    <n v="519"/>
    <n v="529"/>
    <n v="544"/>
    <n v="570"/>
    <n v="593"/>
    <n v="616"/>
    <n v="626"/>
    <n v="648"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n v="48"/>
    <n v="48"/>
    <n v="48"/>
    <n v="48"/>
    <n v="48"/>
    <n v="49"/>
    <n v="48"/>
    <n v="48"/>
    <n v="48"/>
    <n v="48"/>
    <n v="49"/>
    <n v="50"/>
    <n v="50"/>
    <n v="55"/>
    <n v="55"/>
    <n v="55"/>
    <n v="55"/>
    <n v="55"/>
    <n v="55"/>
    <n v="55"/>
    <n v="57"/>
    <n v="57"/>
    <n v="57"/>
    <n v="57"/>
    <n v="58"/>
    <n v="58"/>
    <n v="58"/>
    <n v="58"/>
    <n v="58"/>
    <n v="58"/>
    <n v="59"/>
    <n v="59"/>
    <n v="60"/>
    <n v="61"/>
    <n v="62"/>
    <n v="63"/>
    <n v="63"/>
    <n v="66"/>
    <n v="66"/>
    <n v="68"/>
    <n v="70"/>
    <n v="72"/>
    <n v="72"/>
    <n v="72"/>
    <n v="72"/>
    <n v="73"/>
    <n v="74"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n v="93"/>
    <n v="94"/>
    <n v="94"/>
    <n v="95"/>
    <n v="95"/>
    <n v="95"/>
    <n v="95"/>
    <n v="96"/>
    <n v="96"/>
    <n v="96"/>
    <n v="96"/>
    <n v="96"/>
    <n v="101"/>
    <n v="103"/>
    <n v="104"/>
    <n v="107"/>
    <n v="108"/>
    <n v="110"/>
    <n v="110"/>
    <n v="111"/>
    <n v="111"/>
    <n v="111"/>
    <n v="112"/>
    <n v="114"/>
    <n v="115"/>
    <n v="115"/>
    <n v="119"/>
    <n v="119"/>
    <n v="120"/>
    <n v="121"/>
    <n v="123"/>
    <n v="129"/>
    <n v="130"/>
    <n v="136"/>
    <n v="136"/>
    <n v="136"/>
    <n v="137"/>
    <n v="137"/>
    <n v="144"/>
    <n v="160"/>
    <n v="163"/>
    <n v="166"/>
    <n v="168"/>
    <n v="170"/>
    <n v="172"/>
    <n v="196"/>
    <n v="205"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8"/>
    <n v="8"/>
    <n v="8"/>
    <n v="8"/>
    <n v="9"/>
    <n v="9"/>
    <n v="11"/>
    <n v="11"/>
    <n v="13"/>
    <n v="13"/>
    <n v="14"/>
    <n v="14"/>
    <n v="14"/>
    <n v="14"/>
    <n v="16"/>
    <n v="18"/>
    <n v="19"/>
    <n v="19"/>
    <n v="22"/>
    <n v="22"/>
    <n v="20"/>
    <n v="24"/>
    <n v="25"/>
    <n v="25"/>
    <n v="27"/>
    <n v="29"/>
    <n v="30"/>
    <n v="31"/>
    <n v="34"/>
    <n v="34"/>
    <n v="34"/>
    <n v="34"/>
    <n v="42"/>
    <n v="42"/>
    <n v="40"/>
    <n v="41"/>
    <n v="42"/>
    <n v="45"/>
    <n v="47"/>
    <n v="47"/>
    <n v="48"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7"/>
    <n v="27"/>
    <n v="27"/>
    <n v="27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11"/>
    <n v="12"/>
    <n v="12"/>
    <n v="12"/>
    <n v="12"/>
    <n v="11"/>
    <n v="11"/>
    <n v="11"/>
    <n v="11"/>
    <n v="11"/>
    <n v="11"/>
    <n v="11"/>
    <n v="11"/>
    <n v="13"/>
    <n v="13"/>
    <n v="13"/>
    <n v="14"/>
    <n v="14"/>
    <n v="19"/>
    <n v="22"/>
    <n v="22"/>
    <n v="25"/>
    <n v="25"/>
    <n v="25"/>
    <n v="27"/>
    <n v="27"/>
    <n v="27"/>
    <n v="27"/>
    <n v="27"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n v="9"/>
    <n v="9"/>
    <n v="9"/>
    <n v="10"/>
    <n v="10"/>
    <n v="9"/>
    <n v="9"/>
    <n v="9"/>
    <n v="10"/>
    <n v="12"/>
    <n v="11"/>
    <n v="11"/>
    <n v="12"/>
    <n v="13"/>
    <n v="14"/>
    <n v="14"/>
    <n v="14"/>
    <n v="14"/>
    <n v="14"/>
    <n v="14"/>
    <n v="15"/>
    <n v="15"/>
    <n v="15"/>
    <n v="14"/>
    <n v="14"/>
    <n v="14"/>
    <n v="14"/>
    <n v="14"/>
    <n v="18"/>
    <n v="18"/>
    <n v="17"/>
    <n v="18"/>
    <n v="18"/>
    <n v="18"/>
    <n v="21"/>
    <n v="22"/>
    <n v="22"/>
    <n v="22"/>
    <n v="22"/>
    <n v="22"/>
    <n v="22"/>
    <n v="22"/>
    <n v="23"/>
    <n v="23"/>
    <n v="23"/>
    <n v="23"/>
    <n v="24"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n v="35"/>
    <n v="36"/>
    <n v="36"/>
    <n v="40"/>
    <n v="46"/>
    <n v="47"/>
    <n v="49"/>
    <n v="48"/>
    <n v="48"/>
    <n v="48"/>
    <n v="51"/>
    <n v="57"/>
    <n v="64"/>
    <n v="68"/>
    <n v="69"/>
    <n v="71"/>
    <n v="72"/>
    <n v="72"/>
    <n v="75"/>
    <n v="78"/>
    <n v="83"/>
    <n v="85"/>
    <n v="85"/>
    <n v="86"/>
    <n v="94"/>
    <n v="100"/>
    <n v="108"/>
    <n v="113"/>
    <n v="123"/>
    <n v="124"/>
    <n v="134"/>
    <n v="136"/>
    <n v="146"/>
    <n v="154"/>
    <n v="173"/>
    <n v="180"/>
    <n v="183"/>
    <n v="184"/>
    <n v="190"/>
    <n v="199"/>
    <n v="205"/>
    <n v="219"/>
    <n v="226"/>
    <n v="239"/>
    <n v="240"/>
    <n v="252"/>
    <n v="259"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n v="168"/>
    <n v="170"/>
    <n v="170"/>
    <n v="174"/>
    <n v="174"/>
    <n v="173"/>
    <n v="173"/>
    <n v="175"/>
    <n v="175"/>
    <n v="176"/>
    <n v="176"/>
    <n v="178"/>
    <n v="181"/>
    <n v="181"/>
    <n v="180"/>
    <n v="180"/>
    <n v="181"/>
    <n v="181"/>
    <n v="182"/>
    <n v="182"/>
    <n v="184"/>
    <n v="184"/>
    <n v="184"/>
    <n v="185"/>
    <n v="186"/>
    <n v="189"/>
    <n v="190"/>
    <n v="191"/>
    <n v="193"/>
    <n v="195"/>
    <n v="197"/>
    <n v="200"/>
    <n v="200"/>
    <n v="202"/>
    <n v="204"/>
    <n v="206"/>
    <n v="206"/>
    <n v="208"/>
    <n v="210"/>
    <n v="214"/>
    <n v="216"/>
    <n v="220"/>
    <n v="223"/>
    <n v="225"/>
    <n v="226"/>
    <n v="232"/>
    <n v="236"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n v="141"/>
    <n v="142"/>
    <n v="142"/>
    <n v="143"/>
    <n v="144"/>
    <n v="144"/>
    <n v="146"/>
    <n v="148"/>
    <n v="150"/>
    <n v="156"/>
    <n v="160"/>
    <n v="167"/>
    <n v="175"/>
    <n v="186"/>
    <n v="192"/>
    <n v="197"/>
    <n v="200"/>
    <n v="207"/>
    <n v="218"/>
    <n v="227"/>
    <n v="238"/>
    <n v="249"/>
    <n v="258"/>
    <n v="266"/>
    <n v="280"/>
    <n v="289"/>
    <n v="293"/>
    <n v="307"/>
    <n v="325"/>
    <n v="337"/>
    <n v="360"/>
    <n v="387"/>
    <n v="409"/>
    <n v="430"/>
    <n v="456"/>
    <n v="479"/>
    <n v="502"/>
    <n v="519"/>
    <n v="543"/>
    <n v="594"/>
    <n v="608"/>
    <n v="631"/>
    <n v="652"/>
    <n v="667"/>
    <n v="674"/>
    <n v="686"/>
    <n v="717"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n v="51"/>
    <n v="52"/>
    <n v="53"/>
    <n v="55"/>
    <n v="55"/>
    <n v="57"/>
    <n v="57"/>
    <n v="57"/>
    <n v="57"/>
    <n v="60"/>
    <n v="60"/>
    <n v="60"/>
    <n v="62"/>
    <n v="63"/>
    <n v="66"/>
    <n v="69"/>
    <n v="70"/>
    <n v="74"/>
    <n v="75"/>
    <n v="80"/>
    <n v="82"/>
    <n v="82"/>
    <n v="82"/>
    <n v="82"/>
    <n v="92"/>
    <n v="95"/>
    <n v="96"/>
    <n v="120"/>
    <n v="127"/>
    <n v="128"/>
    <n v="132"/>
    <n v="140"/>
    <n v="151"/>
    <n v="159"/>
    <n v="163"/>
    <n v="170"/>
    <n v="182"/>
    <n v="182"/>
    <n v="186"/>
    <n v="203"/>
    <n v="203"/>
    <n v="207"/>
    <n v="213"/>
    <n v="213"/>
    <n v="216"/>
    <n v="224"/>
    <n v="231"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n v="31"/>
    <n v="33"/>
    <n v="33"/>
    <n v="37"/>
    <n v="37"/>
    <n v="39"/>
    <n v="41"/>
    <n v="43"/>
    <n v="48"/>
    <n v="48"/>
    <n v="50"/>
    <n v="52"/>
    <n v="58"/>
    <n v="60"/>
    <n v="65"/>
    <n v="66"/>
    <n v="66"/>
    <n v="66"/>
    <n v="68"/>
    <n v="70"/>
    <n v="73"/>
    <n v="74"/>
    <n v="74"/>
    <n v="74"/>
    <n v="77"/>
    <n v="79"/>
    <n v="83"/>
    <n v="87"/>
    <n v="90"/>
    <n v="90"/>
    <n v="90"/>
    <n v="95"/>
    <n v="97"/>
    <n v="105"/>
    <n v="111"/>
    <n v="118"/>
    <n v="120"/>
    <n v="121"/>
    <n v="131"/>
    <n v="138"/>
    <n v="139"/>
    <n v="141"/>
    <n v="148"/>
    <n v="149"/>
    <n v="150"/>
    <n v="169"/>
    <n v="182"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n v="98"/>
    <n v="98"/>
    <n v="100"/>
    <n v="100"/>
    <n v="101"/>
    <n v="101"/>
    <n v="102"/>
    <n v="102"/>
    <n v="102"/>
    <n v="102"/>
    <n v="105"/>
    <n v="106"/>
    <n v="107"/>
    <n v="107"/>
    <n v="107"/>
    <n v="107"/>
    <n v="108"/>
    <n v="108"/>
    <n v="108"/>
    <n v="108"/>
    <n v="108"/>
    <n v="110"/>
    <n v="110"/>
    <n v="110"/>
    <n v="112"/>
    <n v="112"/>
    <n v="114"/>
    <n v="114"/>
    <n v="118"/>
    <n v="119"/>
    <n v="120"/>
    <n v="120"/>
    <n v="121"/>
    <n v="123"/>
    <n v="122"/>
    <n v="122"/>
    <n v="122"/>
    <n v="126"/>
    <n v="128"/>
    <n v="131"/>
    <n v="135"/>
    <n v="135"/>
    <n v="136"/>
    <n v="141"/>
    <n v="143"/>
    <n v="147"/>
    <n v="148"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n v="519"/>
    <n v="520"/>
    <n v="524"/>
    <n v="529"/>
    <n v="529"/>
    <n v="533"/>
    <n v="539"/>
    <n v="544"/>
    <n v="546"/>
    <n v="552"/>
    <n v="564"/>
    <n v="576"/>
    <n v="605"/>
    <n v="620"/>
    <n v="640"/>
    <n v="677"/>
    <n v="684"/>
    <n v="711"/>
    <n v="735"/>
    <n v="763"/>
    <n v="780"/>
    <n v="795"/>
    <n v="852"/>
    <n v="873"/>
    <n v="886"/>
    <n v="911"/>
    <n v="935"/>
    <n v="1003"/>
    <n v="1035"/>
    <n v="1052"/>
    <n v="1107"/>
    <n v="1157"/>
    <n v="1186"/>
    <n v="1208"/>
    <n v="1238"/>
    <n v="1277"/>
    <n v="1319"/>
    <n v="1348"/>
    <n v="1448"/>
    <n v="1526"/>
    <n v="1576"/>
    <n v="1630"/>
    <n v="1670"/>
    <n v="1678"/>
    <n v="1693"/>
    <n v="1760"/>
    <n v="1847"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10"/>
    <n v="10"/>
    <n v="10"/>
    <n v="10"/>
    <n v="10"/>
    <n v="10"/>
    <n v="11"/>
    <n v="12"/>
    <n v="12"/>
    <n v="13"/>
    <n v="14"/>
    <n v="16"/>
    <n v="16"/>
    <n v="18"/>
    <n v="19"/>
    <n v="20"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n v="309"/>
    <n v="310"/>
    <n v="310"/>
    <n v="311"/>
    <n v="312"/>
    <n v="317"/>
    <n v="319"/>
    <n v="333"/>
    <n v="337"/>
    <n v="341"/>
    <n v="339"/>
    <n v="342"/>
    <n v="360"/>
    <n v="361"/>
    <n v="364"/>
    <n v="365"/>
    <n v="377"/>
    <n v="377"/>
    <n v="381"/>
    <n v="383"/>
    <n v="386"/>
    <n v="391"/>
    <n v="392"/>
    <n v="399"/>
    <n v="406"/>
    <n v="408"/>
    <n v="418"/>
    <n v="427"/>
    <n v="443"/>
    <n v="447"/>
    <n v="447"/>
    <n v="457"/>
    <n v="463"/>
    <n v="474"/>
    <n v="479"/>
    <n v="489"/>
    <n v="498"/>
    <n v="502"/>
    <n v="517"/>
    <n v="570"/>
    <n v="584"/>
    <n v="585"/>
    <n v="591"/>
    <n v="591"/>
    <n v="594"/>
    <n v="607"/>
    <n v="609"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5"/>
    <n v="6"/>
    <n v="7"/>
    <n v="7"/>
    <n v="7"/>
    <n v="8"/>
    <n v="9"/>
    <n v="10"/>
    <n v="11"/>
    <n v="11"/>
    <n v="11"/>
    <n v="11"/>
    <n v="12"/>
    <n v="13"/>
    <n v="12"/>
    <n v="12"/>
    <n v="12"/>
    <n v="12"/>
    <n v="12"/>
    <n v="12"/>
    <n v="12"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19"/>
    <n v="19"/>
    <n v="21"/>
    <n v="22"/>
    <n v="22"/>
    <n v="22"/>
    <n v="22"/>
    <n v="22"/>
    <n v="21"/>
    <n v="22"/>
    <n v="23"/>
    <n v="26"/>
    <n v="27"/>
    <n v="27"/>
    <n v="27"/>
    <n v="27"/>
    <n v="27"/>
    <n v="29"/>
    <n v="31"/>
    <n v="35"/>
    <n v="37"/>
    <n v="37"/>
    <n v="37"/>
    <n v="41"/>
    <n v="44"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n v="99"/>
    <n v="100"/>
    <n v="100"/>
    <n v="101"/>
    <n v="102"/>
    <n v="101"/>
    <n v="102"/>
    <n v="105"/>
    <n v="106"/>
    <n v="106"/>
    <n v="108"/>
    <n v="108"/>
    <n v="118"/>
    <n v="121"/>
    <n v="122"/>
    <n v="123"/>
    <n v="124"/>
    <n v="127"/>
    <n v="128"/>
    <n v="129"/>
    <n v="134"/>
    <n v="139"/>
    <n v="140"/>
    <n v="140"/>
    <n v="144"/>
    <n v="147"/>
    <n v="151"/>
    <n v="158"/>
    <n v="169"/>
    <n v="174"/>
    <n v="175"/>
    <n v="185"/>
    <n v="194"/>
    <n v="201"/>
    <n v="204"/>
    <n v="210"/>
    <n v="212"/>
    <n v="217"/>
    <n v="223"/>
    <n v="231"/>
    <n v="233"/>
    <n v="247"/>
    <n v="267"/>
    <n v="269"/>
    <n v="272"/>
    <n v="287"/>
    <n v="299"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n v="32"/>
    <n v="34"/>
    <n v="34"/>
    <n v="35"/>
    <n v="37"/>
    <n v="38"/>
    <n v="40"/>
    <n v="41"/>
    <n v="41"/>
    <n v="41"/>
    <n v="42"/>
    <n v="42"/>
    <n v="46"/>
    <n v="45"/>
    <n v="49"/>
    <n v="49"/>
    <n v="50"/>
    <n v="51"/>
    <n v="51"/>
    <n v="52"/>
    <n v="54"/>
    <n v="54"/>
    <n v="55"/>
    <n v="55"/>
    <n v="55"/>
    <n v="55"/>
    <n v="54"/>
    <n v="63"/>
    <n v="63"/>
    <n v="64"/>
    <n v="64"/>
    <n v="67"/>
    <n v="69"/>
    <n v="70"/>
    <n v="72"/>
    <n v="76"/>
    <n v="78"/>
    <n v="78"/>
    <n v="85"/>
    <n v="93"/>
    <n v="95"/>
    <n v="99"/>
    <n v="107"/>
    <n v="111"/>
    <n v="112"/>
    <n v="121"/>
    <n v="126"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n v="100"/>
    <n v="102"/>
    <n v="102"/>
    <n v="103"/>
    <n v="104"/>
    <n v="104"/>
    <n v="107"/>
    <n v="107"/>
    <n v="108"/>
    <n v="109"/>
    <n v="111"/>
    <n v="112"/>
    <n v="112"/>
    <n v="114"/>
    <n v="115"/>
    <n v="117"/>
    <n v="117"/>
    <n v="118"/>
    <n v="119"/>
    <n v="121"/>
    <n v="124"/>
    <n v="127"/>
    <n v="132"/>
    <n v="136"/>
    <n v="152"/>
    <n v="153"/>
    <n v="162"/>
    <n v="165"/>
    <n v="172"/>
    <n v="175"/>
    <n v="181"/>
    <n v="199"/>
    <n v="200"/>
    <n v="218"/>
    <n v="229"/>
    <n v="239"/>
    <n v="242"/>
    <n v="244"/>
    <n v="261"/>
    <n v="270"/>
    <n v="272"/>
    <n v="279"/>
    <n v="288"/>
    <n v="290"/>
    <n v="293"/>
    <n v="300"/>
    <n v="316"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n v="2"/>
    <n v="2"/>
    <n v="2"/>
    <n v="2"/>
    <n v="2"/>
    <n v="2"/>
    <n v="2"/>
    <n v="2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7"/>
    <n v="6"/>
    <n v="4"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1"/>
    <n v="1"/>
    <n v="1"/>
    <n v="1"/>
    <n v="1"/>
    <n v="1"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n v="29"/>
    <n v="30"/>
    <n v="30"/>
    <n v="31"/>
    <n v="31"/>
    <n v="31"/>
    <n v="45"/>
    <n v="46"/>
    <n v="47"/>
    <n v="47"/>
    <n v="51"/>
    <n v="51"/>
    <n v="53"/>
    <n v="54"/>
    <n v="55"/>
    <n v="55"/>
    <n v="55"/>
    <n v="60"/>
    <n v="62"/>
    <n v="64"/>
    <n v="64"/>
    <n v="64"/>
    <n v="65"/>
    <n v="66"/>
    <n v="67"/>
    <n v="68"/>
    <n v="75"/>
    <n v="75"/>
    <n v="78"/>
    <n v="79"/>
    <n v="82"/>
    <n v="84"/>
    <n v="86"/>
    <n v="93"/>
    <n v="102"/>
    <n v="104"/>
    <n v="104"/>
    <n v="108"/>
    <n v="132"/>
    <n v="138"/>
    <n v="140"/>
    <n v="144"/>
    <n v="160"/>
    <n v="173"/>
    <n v="176"/>
    <n v="183"/>
    <n v="186"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n v="18"/>
    <n v="20"/>
    <n v="20"/>
    <n v="20"/>
    <n v="20"/>
    <n v="20"/>
    <n v="20"/>
    <n v="20"/>
    <n v="28"/>
    <n v="30"/>
    <n v="33"/>
    <n v="33"/>
    <n v="39"/>
    <n v="41"/>
    <n v="43"/>
    <n v="45"/>
    <n v="49"/>
    <n v="51"/>
    <n v="52"/>
    <n v="54"/>
    <n v="58"/>
    <n v="62"/>
    <n v="68"/>
    <n v="69"/>
    <n v="70"/>
    <n v="73"/>
    <n v="73"/>
    <n v="81"/>
    <n v="89"/>
    <n v="91"/>
    <n v="91"/>
    <n v="94"/>
    <n v="98"/>
    <n v="106"/>
    <n v="111"/>
    <n v="122"/>
    <n v="122"/>
    <n v="123"/>
    <n v="133"/>
    <n v="140"/>
    <n v="143"/>
    <n v="143"/>
    <n v="145"/>
    <n v="145"/>
    <n v="146"/>
    <n v="151"/>
    <n v="152"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n v="107"/>
    <n v="115"/>
    <n v="115"/>
    <n v="115"/>
    <n v="115"/>
    <n v="115"/>
    <n v="116"/>
    <n v="116"/>
    <n v="117"/>
    <n v="118"/>
    <n v="118"/>
    <n v="120"/>
    <n v="122"/>
    <n v="123"/>
    <n v="123"/>
    <n v="125"/>
    <n v="125"/>
    <n v="125"/>
    <n v="124"/>
    <n v="126"/>
    <n v="128"/>
    <n v="130"/>
    <n v="135"/>
    <n v="138"/>
    <n v="137"/>
    <n v="139"/>
    <n v="144"/>
    <n v="153"/>
    <n v="169"/>
    <n v="173"/>
    <n v="198"/>
    <n v="206"/>
    <n v="212"/>
    <n v="224"/>
    <n v="228"/>
    <n v="236"/>
    <n v="241"/>
    <n v="241"/>
    <n v="254"/>
    <n v="264"/>
    <n v="285"/>
    <n v="290"/>
    <n v="302"/>
    <n v="304"/>
    <n v="304"/>
    <n v="309"/>
    <n v="325"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7"/>
    <n v="67"/>
    <n v="68"/>
    <n v="68"/>
    <n v="68"/>
    <n v="68"/>
    <n v="69"/>
    <n v="71"/>
    <n v="71"/>
    <n v="70"/>
    <n v="71"/>
    <n v="71"/>
    <n v="71"/>
    <n v="71"/>
    <n v="72"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9"/>
    <n v="10"/>
    <n v="10"/>
    <n v="9"/>
    <n v="11"/>
    <n v="12"/>
    <n v="12"/>
    <n v="13"/>
    <n v="13"/>
    <n v="15"/>
    <n v="16"/>
    <n v="16"/>
    <n v="16"/>
    <n v="16"/>
    <n v="16"/>
    <n v="17"/>
    <n v="19"/>
    <n v="19"/>
    <n v="20"/>
    <n v="21"/>
    <n v="21"/>
    <n v="21"/>
    <n v="22"/>
    <n v="23"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7"/>
    <n v="7"/>
    <n v="10"/>
    <n v="10"/>
    <n v="10"/>
    <n v="11"/>
    <n v="11"/>
    <n v="13"/>
    <n v="13"/>
    <n v="13"/>
    <n v="13"/>
    <n v="13"/>
    <n v="13"/>
    <n v="13"/>
    <n v="14"/>
    <n v="14"/>
    <n v="14"/>
    <n v="14"/>
    <n v="15"/>
    <n v="16"/>
    <n v="17"/>
    <n v="20"/>
    <n v="22"/>
    <n v="22"/>
    <n v="22"/>
    <n v="22"/>
    <n v="25"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n v="27"/>
    <n v="28"/>
    <n v="28"/>
    <n v="29"/>
    <n v="30"/>
    <n v="30"/>
    <n v="32"/>
    <n v="30"/>
    <n v="30"/>
    <n v="30"/>
    <n v="32"/>
    <n v="32"/>
    <n v="32"/>
    <n v="32"/>
    <n v="32"/>
    <n v="32"/>
    <n v="34"/>
    <n v="34"/>
    <n v="33"/>
    <n v="34"/>
    <n v="35"/>
    <n v="35"/>
    <n v="35"/>
    <n v="35"/>
    <n v="38"/>
    <n v="38"/>
    <n v="38"/>
    <n v="43"/>
    <n v="47"/>
    <n v="48"/>
    <n v="48"/>
    <n v="53"/>
    <n v="54"/>
    <n v="54"/>
    <n v="55"/>
    <n v="57"/>
    <n v="57"/>
    <n v="57"/>
    <n v="72"/>
    <n v="128"/>
    <n v="166"/>
    <n v="169"/>
    <n v="211"/>
    <n v="211"/>
    <n v="215"/>
    <n v="219"/>
    <n v="228"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8"/>
    <n v="8"/>
    <n v="9"/>
    <n v="10"/>
    <n v="10"/>
    <n v="10"/>
    <n v="10"/>
    <n v="13"/>
    <n v="13"/>
    <n v="13"/>
    <n v="15"/>
    <n v="16"/>
    <n v="16"/>
    <n v="17"/>
    <n v="18"/>
    <n v="19"/>
    <n v="19"/>
    <n v="20"/>
    <n v="20"/>
    <n v="20"/>
    <n v="20"/>
    <n v="22"/>
    <n v="23"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6"/>
    <n v="8"/>
    <n v="8"/>
    <n v="8"/>
    <n v="8"/>
    <n v="9"/>
    <n v="10"/>
    <n v="10"/>
    <n v="10"/>
    <n v="10"/>
    <n v="10"/>
    <n v="10"/>
    <n v="12"/>
    <n v="12"/>
    <n v="13"/>
    <n v="13"/>
    <n v="13"/>
    <n v="13"/>
    <n v="13"/>
    <n v="13"/>
    <n v="13"/>
    <n v="15"/>
    <n v="15"/>
    <n v="15"/>
    <n v="16"/>
    <n v="16"/>
    <n v="17"/>
    <n v="18"/>
    <n v="21"/>
    <n v="23"/>
    <n v="23"/>
    <n v="23"/>
    <n v="23"/>
    <n v="23"/>
    <n v="23"/>
    <n v="25"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n v="59"/>
    <n v="59"/>
    <n v="59"/>
    <n v="60"/>
    <n v="60"/>
    <n v="64"/>
    <n v="65"/>
    <n v="65"/>
    <n v="65"/>
    <n v="65"/>
    <n v="69"/>
    <n v="70"/>
    <n v="72"/>
    <n v="77"/>
    <n v="79"/>
    <n v="80"/>
    <n v="80"/>
    <n v="81"/>
    <n v="83"/>
    <n v="83"/>
    <n v="86"/>
    <n v="91"/>
    <n v="91"/>
    <n v="92"/>
    <n v="97"/>
    <n v="98"/>
    <n v="104"/>
    <n v="106"/>
    <n v="108"/>
    <n v="111"/>
    <n v="112"/>
    <n v="113"/>
    <n v="115"/>
    <n v="120"/>
    <n v="123"/>
    <n v="124"/>
    <n v="124"/>
    <n v="126"/>
    <n v="129"/>
    <n v="133"/>
    <n v="139"/>
    <n v="141"/>
    <n v="146"/>
    <n v="146"/>
    <n v="147"/>
    <n v="153"/>
    <n v="156"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3"/>
    <n v="17"/>
    <n v="18"/>
    <n v="19"/>
    <n v="19"/>
    <n v="20"/>
    <n v="21"/>
    <n v="24"/>
    <n v="25"/>
    <n v="26"/>
    <n v="27"/>
    <n v="27"/>
    <n v="26"/>
    <n v="26"/>
    <n v="27"/>
    <n v="29"/>
    <n v="32"/>
    <n v="32"/>
    <n v="33"/>
    <n v="36"/>
    <n v="38"/>
    <n v="39"/>
    <n v="40"/>
    <n v="44"/>
    <n v="46"/>
    <n v="46"/>
    <n v="50"/>
    <n v="54"/>
    <n v="58"/>
    <n v="58"/>
    <n v="60"/>
    <n v="62"/>
    <n v="63"/>
    <n v="68"/>
    <n v="70"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0"/>
    <n v="10"/>
    <n v="10"/>
    <n v="11"/>
    <n v="12"/>
    <n v="12"/>
    <n v="12"/>
    <n v="14"/>
    <n v="15"/>
    <n v="15"/>
    <n v="14"/>
    <n v="16"/>
    <n v="16"/>
    <n v="17"/>
    <n v="17"/>
    <n v="18"/>
    <n v="18"/>
    <n v="18"/>
    <n v="18"/>
    <n v="18"/>
    <n v="18"/>
    <n v="18"/>
    <n v="19"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9"/>
    <n v="9"/>
    <n v="9"/>
    <n v="9"/>
    <n v="11"/>
    <n v="11"/>
    <n v="11"/>
    <n v="14"/>
    <n v="14"/>
    <n v="15"/>
    <n v="14"/>
    <n v="15"/>
    <n v="15"/>
    <n v="18"/>
    <n v="19"/>
    <n v="20"/>
    <n v="20"/>
    <n v="20"/>
    <n v="22"/>
    <n v="25"/>
    <n v="25"/>
    <n v="25"/>
    <n v="25"/>
    <n v="25"/>
    <n v="25"/>
    <n v="27"/>
    <n v="29"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7"/>
    <n v="18"/>
    <n v="19"/>
    <n v="20"/>
    <n v="20"/>
    <n v="20"/>
    <n v="20"/>
    <n v="25"/>
    <n v="25"/>
    <n v="26"/>
    <n v="27"/>
    <n v="27"/>
    <n v="28"/>
    <n v="29"/>
    <n v="29"/>
    <n v="30"/>
    <n v="30"/>
    <n v="30"/>
    <n v="31"/>
    <n v="32"/>
    <n v="33"/>
    <n v="33"/>
    <n v="34"/>
    <n v="35"/>
    <n v="35"/>
    <n v="36"/>
    <n v="39"/>
    <n v="48"/>
    <n v="53"/>
    <n v="54"/>
    <n v="56"/>
    <n v="57"/>
    <n v="61"/>
    <n v="63"/>
    <n v="75"/>
    <n v="77"/>
    <n v="84"/>
    <n v="86"/>
    <n v="87"/>
    <n v="89"/>
    <n v="100"/>
    <n v="102"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4"/>
    <n v="24"/>
    <n v="27"/>
    <n v="24"/>
    <n v="26"/>
    <n v="25"/>
    <n v="25"/>
    <n v="26"/>
    <n v="27"/>
    <n v="28"/>
    <n v="28"/>
    <n v="29"/>
    <n v="29"/>
    <n v="29"/>
    <n v="29"/>
    <n v="29"/>
    <n v="29"/>
    <n v="30"/>
    <n v="30"/>
    <n v="32"/>
    <n v="33"/>
    <n v="35"/>
    <n v="36"/>
    <n v="37"/>
    <n v="38"/>
    <n v="40"/>
    <n v="41"/>
    <n v="43"/>
    <n v="44"/>
    <n v="46"/>
    <n v="47"/>
    <n v="49"/>
    <n v="53"/>
    <n v="54"/>
    <n v="58"/>
    <n v="58"/>
    <n v="58"/>
    <n v="60"/>
    <n v="63"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2"/>
    <n v="22"/>
    <n v="23"/>
    <n v="23"/>
    <n v="25"/>
    <n v="24"/>
    <n v="24"/>
    <n v="25"/>
    <n v="26"/>
    <n v="26"/>
    <n v="28"/>
    <n v="30"/>
    <n v="33"/>
    <n v="35"/>
    <n v="37"/>
    <n v="39"/>
    <n v="41"/>
    <n v="43"/>
    <n v="44"/>
    <n v="49"/>
    <n v="49"/>
    <n v="52"/>
    <n v="54"/>
    <n v="55"/>
    <n v="60"/>
    <n v="62"/>
    <n v="67"/>
    <n v="70"/>
    <n v="75"/>
    <n v="85"/>
    <n v="90"/>
    <n v="98"/>
    <n v="98"/>
    <n v="101"/>
    <n v="111"/>
    <n v="117"/>
    <n v="114"/>
    <n v="119"/>
    <n v="120"/>
    <n v="120"/>
    <n v="123"/>
    <n v="128"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21"/>
    <n v="21"/>
    <n v="20"/>
    <n v="21"/>
    <n v="22"/>
    <n v="23"/>
    <n v="25"/>
    <n v="26"/>
    <n v="25"/>
    <n v="25"/>
    <n v="25"/>
    <n v="25"/>
    <n v="26"/>
    <n v="26"/>
    <n v="26"/>
    <n v="27"/>
    <n v="27"/>
    <n v="29"/>
    <n v="29"/>
    <n v="29"/>
    <n v="30"/>
    <n v="30"/>
    <n v="30"/>
    <n v="30"/>
    <n v="31"/>
    <n v="31"/>
    <n v="31"/>
    <n v="34"/>
    <n v="39"/>
    <n v="40"/>
    <n v="45"/>
    <n v="46"/>
    <n v="46"/>
    <n v="46"/>
    <n v="46"/>
    <n v="48"/>
    <n v="49"/>
    <n v="49"/>
    <n v="50"/>
    <n v="55"/>
    <n v="55"/>
    <n v="55"/>
    <n v="56"/>
    <n v="57"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n v="109"/>
    <n v="109"/>
    <n v="110"/>
    <n v="110"/>
    <n v="110"/>
    <n v="112"/>
    <n v="114"/>
    <n v="113"/>
    <n v="116"/>
    <n v="116"/>
    <n v="118"/>
    <n v="118"/>
    <n v="120"/>
    <n v="121"/>
    <n v="124"/>
    <n v="130"/>
    <n v="130"/>
    <n v="133"/>
    <n v="133"/>
    <n v="139"/>
    <n v="141"/>
    <n v="142"/>
    <n v="151"/>
    <n v="154"/>
    <n v="159"/>
    <n v="167"/>
    <n v="170"/>
    <n v="191"/>
    <n v="196"/>
    <n v="198"/>
    <n v="204"/>
    <n v="216"/>
    <n v="221"/>
    <n v="229"/>
    <n v="230"/>
    <n v="235"/>
    <n v="238"/>
    <n v="241"/>
    <n v="261"/>
    <n v="271"/>
    <n v="277"/>
    <n v="285"/>
    <n v="286"/>
    <n v="288"/>
    <n v="289"/>
    <n v="302"/>
    <n v="315"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n v="81"/>
    <n v="84"/>
    <n v="97"/>
    <n v="109"/>
    <n v="117"/>
    <n v="122"/>
    <n v="137"/>
    <n v="143"/>
    <n v="148"/>
    <n v="151"/>
    <n v="158"/>
    <n v="166"/>
    <n v="189"/>
    <n v="200"/>
    <n v="245"/>
    <n v="302"/>
    <n v="331"/>
    <n v="349"/>
    <n v="363"/>
    <n v="385"/>
    <n v="394"/>
    <n v="406"/>
    <n v="421"/>
    <n v="436"/>
    <n v="471"/>
    <n v="483"/>
    <n v="501"/>
    <n v="522"/>
    <n v="534"/>
    <n v="542"/>
    <n v="561"/>
    <n v="569"/>
    <n v="581"/>
    <n v="596"/>
    <n v="600"/>
    <n v="606"/>
    <n v="610"/>
    <n v="622"/>
    <n v="631"/>
    <n v="651"/>
    <n v="659"/>
    <n v="661"/>
    <n v="680"/>
    <n v="681"/>
    <n v="695"/>
    <n v="708"/>
    <n v="728"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n v="14"/>
    <n v="14"/>
    <n v="14"/>
    <n v="14"/>
    <n v="14"/>
    <n v="14"/>
    <n v="15"/>
    <n v="16"/>
    <n v="16"/>
    <n v="16"/>
    <n v="21"/>
    <n v="23"/>
    <n v="25"/>
    <n v="27"/>
    <n v="29"/>
    <n v="38"/>
    <n v="40"/>
    <n v="40"/>
    <n v="43"/>
    <n v="48"/>
    <n v="49"/>
    <n v="49"/>
    <n v="50"/>
    <n v="52"/>
    <n v="57"/>
    <n v="59"/>
    <n v="63"/>
    <n v="64"/>
    <n v="66"/>
    <n v="67"/>
    <n v="70"/>
    <n v="69"/>
    <n v="71"/>
    <n v="79"/>
    <n v="84"/>
    <n v="85"/>
    <n v="86"/>
    <n v="87"/>
    <n v="88"/>
    <n v="88"/>
    <n v="92"/>
    <n v="96"/>
    <n v="99"/>
    <n v="99"/>
    <n v="100"/>
    <n v="102"/>
    <n v="109"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4"/>
    <n v="14"/>
    <n v="14"/>
    <n v="14"/>
    <n v="15"/>
    <n v="16"/>
    <n v="16"/>
    <n v="16"/>
    <n v="16"/>
    <n v="16"/>
    <n v="16"/>
    <n v="17"/>
    <n v="18"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n v="9"/>
    <n v="11"/>
    <n v="11"/>
    <n v="11"/>
    <n v="12"/>
    <n v="13"/>
    <n v="13"/>
    <n v="15"/>
    <n v="15"/>
    <n v="16"/>
    <n v="20"/>
    <n v="20"/>
    <n v="21"/>
    <n v="21"/>
    <n v="22"/>
    <n v="22"/>
    <n v="23"/>
    <n v="25"/>
    <n v="25"/>
    <n v="25"/>
    <n v="25"/>
    <n v="25"/>
    <n v="25"/>
    <n v="26"/>
    <n v="32"/>
    <n v="32"/>
    <n v="33"/>
    <n v="33"/>
    <n v="36"/>
    <n v="37"/>
    <n v="37"/>
    <n v="41"/>
    <n v="43"/>
    <n v="43"/>
    <n v="43"/>
    <n v="43"/>
    <n v="43"/>
    <n v="43"/>
    <n v="47"/>
    <n v="49"/>
    <n v="49"/>
    <n v="49"/>
    <n v="50"/>
    <n v="50"/>
    <n v="51"/>
    <n v="51"/>
    <n v="58"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n v="31"/>
    <n v="34"/>
    <n v="34"/>
    <n v="35"/>
    <n v="37"/>
    <n v="46"/>
    <n v="50"/>
    <n v="56"/>
    <n v="56"/>
    <n v="56"/>
    <n v="59"/>
    <n v="59"/>
    <n v="60"/>
    <n v="60"/>
    <n v="65"/>
    <n v="69"/>
    <n v="70"/>
    <n v="70"/>
    <n v="71"/>
    <n v="73"/>
    <n v="75"/>
    <n v="76"/>
    <n v="78"/>
    <n v="79"/>
    <n v="81"/>
    <n v="82"/>
    <n v="83"/>
    <n v="86"/>
    <n v="93"/>
    <n v="94"/>
    <n v="94"/>
    <n v="102"/>
    <n v="105"/>
    <n v="109"/>
    <n v="114"/>
    <n v="117"/>
    <n v="122"/>
    <n v="122"/>
    <n v="139"/>
    <n v="148"/>
    <n v="151"/>
    <n v="153"/>
    <n v="177"/>
    <n v="178"/>
    <n v="178"/>
    <n v="192"/>
    <n v="202"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11"/>
    <n v="11"/>
    <n v="11"/>
    <n v="13"/>
    <n v="12"/>
    <n v="13"/>
    <n v="13"/>
    <n v="13"/>
    <n v="14"/>
    <n v="14"/>
    <n v="14"/>
    <n v="15"/>
    <n v="16"/>
    <n v="18"/>
    <n v="18"/>
    <n v="19"/>
    <n v="18"/>
    <n v="18"/>
    <n v="18"/>
    <n v="18"/>
    <n v="21"/>
    <n v="22"/>
    <n v="22"/>
    <n v="23"/>
    <n v="23"/>
    <n v="24"/>
    <n v="25"/>
    <n v="25"/>
    <n v="25"/>
    <n v="25"/>
    <n v="25"/>
    <n v="28"/>
    <n v="28"/>
    <n v="28"/>
    <n v="29"/>
    <n v="29"/>
    <n v="29"/>
    <n v="31"/>
    <n v="39"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n v="61"/>
    <n v="62"/>
    <n v="64"/>
    <n v="67"/>
    <n v="67"/>
    <n v="69"/>
    <n v="70"/>
    <n v="74"/>
    <n v="77"/>
    <n v="79"/>
    <n v="77"/>
    <n v="77"/>
    <n v="80"/>
    <n v="88"/>
    <n v="92"/>
    <n v="94"/>
    <n v="97"/>
    <n v="100"/>
    <n v="102"/>
    <n v="102"/>
    <n v="103"/>
    <n v="105"/>
    <n v="106"/>
    <n v="106"/>
    <n v="118"/>
    <n v="123"/>
    <n v="127"/>
    <n v="133"/>
    <n v="137"/>
    <n v="138"/>
    <n v="143"/>
    <n v="153"/>
    <n v="159"/>
    <n v="174"/>
    <n v="182"/>
    <n v="193"/>
    <n v="196"/>
    <n v="200"/>
    <n v="216"/>
    <n v="228"/>
    <n v="230"/>
    <n v="239"/>
    <n v="246"/>
    <n v="246"/>
    <n v="247"/>
    <n v="276"/>
    <n v="288"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14"/>
    <n v="14"/>
    <n v="18"/>
    <n v="20"/>
    <n v="24"/>
    <n v="26"/>
    <n v="26"/>
    <n v="28"/>
    <n v="29"/>
    <n v="30"/>
    <n v="31"/>
    <n v="34"/>
    <n v="36"/>
    <n v="37"/>
    <n v="37"/>
    <n v="38"/>
    <n v="39"/>
    <n v="39"/>
    <n v="40"/>
    <n v="40"/>
    <n v="40"/>
    <n v="40"/>
    <n v="47"/>
    <n v="48"/>
    <n v="48"/>
    <n v="50"/>
    <n v="51"/>
    <n v="52"/>
    <n v="52"/>
    <n v="53"/>
    <n v="53"/>
    <n v="55"/>
    <n v="56"/>
    <n v="57"/>
    <n v="58"/>
    <n v="59"/>
    <n v="59"/>
    <n v="61"/>
    <n v="65"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6"/>
    <n v="26"/>
    <n v="27"/>
    <n v="27"/>
    <n v="27"/>
    <n v="28"/>
    <n v="28"/>
    <n v="29"/>
    <n v="32"/>
    <n v="32"/>
    <n v="33"/>
    <n v="33"/>
    <n v="34"/>
    <n v="34"/>
    <n v="34"/>
    <n v="34"/>
    <n v="34"/>
    <n v="36"/>
    <n v="36"/>
    <n v="37"/>
    <n v="37"/>
    <n v="37"/>
    <n v="37"/>
    <n v="37"/>
    <n v="38"/>
    <n v="38"/>
    <n v="38"/>
    <n v="38"/>
    <n v="39"/>
    <n v="41"/>
    <n v="40"/>
    <n v="40"/>
    <n v="41"/>
    <n v="41"/>
    <n v="41"/>
    <n v="42"/>
    <n v="45"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6"/>
    <n v="7"/>
    <n v="7"/>
    <n v="11"/>
    <n v="11"/>
    <n v="11"/>
    <n v="11"/>
    <n v="12"/>
    <n v="13"/>
    <n v="14"/>
    <n v="14"/>
    <n v="14"/>
    <n v="14"/>
    <n v="14"/>
    <n v="15"/>
    <n v="16"/>
    <n v="16"/>
    <n v="16"/>
    <n v="16"/>
    <n v="16"/>
    <n v="17"/>
    <n v="17"/>
    <n v="19"/>
    <n v="19"/>
    <n v="19"/>
    <n v="20"/>
    <n v="20"/>
    <n v="22"/>
    <n v="22"/>
    <n v="23"/>
    <n v="23"/>
    <n v="23"/>
    <n v="24"/>
    <n v="24"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n v="1360"/>
    <n v="1369"/>
    <n v="1384"/>
    <n v="1404"/>
    <n v="1436"/>
    <n v="1461"/>
    <n v="1517"/>
    <n v="1561"/>
    <n v="1597"/>
    <n v="1643"/>
    <n v="1673"/>
    <n v="1754"/>
    <n v="1861"/>
    <n v="1946"/>
    <n v="1990"/>
    <n v="2099"/>
    <n v="2147"/>
    <n v="2230"/>
    <n v="2317"/>
    <n v="2410"/>
    <n v="2486"/>
    <n v="2600"/>
    <n v="2663"/>
    <n v="2732"/>
    <n v="2913"/>
    <n v="3029"/>
    <n v="3135"/>
    <n v="3263"/>
    <n v="3393"/>
    <n v="3479"/>
    <n v="3607"/>
    <n v="3819"/>
    <n v="4039"/>
    <n v="4194"/>
    <n v="4379"/>
    <n v="4613"/>
    <n v="4802"/>
    <n v="4986"/>
    <n v="5259"/>
    <n v="5591"/>
    <n v="5756"/>
    <n v="5978"/>
    <n v="6195"/>
    <n v="6271"/>
    <n v="6301"/>
    <n v="6492"/>
    <n v="6762"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n v="26"/>
    <n v="26"/>
    <n v="27"/>
    <n v="29"/>
    <n v="29"/>
    <n v="29"/>
    <n v="29"/>
    <n v="29"/>
    <n v="30"/>
    <n v="30"/>
    <n v="31"/>
    <n v="31"/>
    <n v="32"/>
    <n v="36"/>
    <n v="40"/>
    <n v="45"/>
    <n v="48"/>
    <n v="48"/>
    <n v="50"/>
    <n v="51"/>
    <n v="54"/>
    <n v="54"/>
    <n v="59"/>
    <n v="61"/>
    <n v="62"/>
    <n v="62"/>
    <n v="64"/>
    <n v="68"/>
    <n v="68"/>
    <n v="95"/>
    <n v="100"/>
    <n v="104"/>
    <n v="113"/>
    <n v="127"/>
    <n v="136"/>
    <n v="146"/>
    <n v="151"/>
    <n v="157"/>
    <n v="186"/>
    <n v="196"/>
    <n v="201"/>
    <n v="204"/>
    <n v="216"/>
    <n v="218"/>
    <n v="219"/>
    <n v="233"/>
    <n v="242"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n v="101"/>
    <n v="101"/>
    <n v="102"/>
    <n v="102"/>
    <n v="103"/>
    <n v="104"/>
    <n v="104"/>
    <n v="106"/>
    <n v="112"/>
    <n v="114"/>
    <n v="114"/>
    <n v="116"/>
    <n v="124"/>
    <n v="125"/>
    <n v="130"/>
    <n v="140"/>
    <n v="142"/>
    <n v="146"/>
    <n v="155"/>
    <n v="154"/>
    <n v="154"/>
    <n v="156"/>
    <n v="158"/>
    <n v="160"/>
    <n v="165"/>
    <n v="168"/>
    <n v="174"/>
    <n v="176"/>
    <n v="182"/>
    <n v="185"/>
    <n v="186"/>
    <n v="187"/>
    <n v="188"/>
    <n v="194"/>
    <n v="203"/>
    <n v="214"/>
    <n v="215"/>
    <n v="218"/>
    <n v="221"/>
    <n v="228"/>
    <n v="230"/>
    <n v="237"/>
    <n v="246"/>
    <n v="246"/>
    <n v="246"/>
    <n v="252"/>
    <n v="257"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7"/>
    <n v="37"/>
    <n v="37"/>
    <n v="41"/>
    <n v="42"/>
    <n v="42"/>
    <n v="42"/>
    <n v="43"/>
    <n v="44"/>
    <n v="44"/>
    <n v="44"/>
    <n v="43"/>
    <n v="44"/>
    <n v="44"/>
    <n v="44"/>
    <n v="47"/>
    <n v="50"/>
    <n v="70"/>
    <n v="73"/>
    <n v="76"/>
    <n v="77"/>
    <n v="80"/>
    <n v="81"/>
    <n v="85"/>
    <n v="120"/>
    <n v="121"/>
    <n v="132"/>
    <n v="137"/>
    <n v="141"/>
    <n v="148"/>
    <n v="157"/>
    <n v="183"/>
    <n v="190"/>
    <n v="195"/>
    <n v="203"/>
    <n v="219"/>
    <n v="219"/>
    <n v="219"/>
    <n v="224"/>
    <n v="233"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n v="33"/>
    <n v="34"/>
    <n v="34"/>
    <n v="34"/>
    <n v="35"/>
    <n v="35"/>
    <n v="36"/>
    <n v="41"/>
    <n v="41"/>
    <n v="41"/>
    <n v="41"/>
    <n v="41"/>
    <n v="41"/>
    <n v="46"/>
    <n v="47"/>
    <n v="48"/>
    <n v="50"/>
    <n v="51"/>
    <n v="51"/>
    <n v="51"/>
    <n v="51"/>
    <n v="51"/>
    <n v="53"/>
    <n v="54"/>
    <n v="56"/>
    <n v="57"/>
    <n v="57"/>
    <n v="57"/>
    <n v="58"/>
    <n v="58"/>
    <n v="58"/>
    <n v="60"/>
    <n v="61"/>
    <n v="65"/>
    <n v="68"/>
    <n v="68"/>
    <n v="70"/>
    <n v="71"/>
    <n v="73"/>
    <n v="75"/>
    <n v="75"/>
    <n v="78"/>
    <n v="84"/>
    <n v="84"/>
    <n v="85"/>
    <n v="84"/>
    <n v="86"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n v="48"/>
    <n v="48"/>
    <n v="51"/>
    <n v="52"/>
    <n v="55"/>
    <n v="60"/>
    <n v="72"/>
    <n v="97"/>
    <n v="100"/>
    <n v="104"/>
    <n v="142"/>
    <n v="156"/>
    <n v="179"/>
    <n v="208"/>
    <n v="215"/>
    <n v="242"/>
    <n v="264"/>
    <n v="278"/>
    <n v="294"/>
    <n v="300"/>
    <n v="335"/>
    <n v="345"/>
    <n v="354"/>
    <n v="358"/>
    <n v="382"/>
    <n v="387"/>
    <n v="398"/>
    <n v="407"/>
    <n v="417"/>
    <n v="426"/>
    <n v="438"/>
    <n v="452"/>
    <n v="455"/>
    <n v="465"/>
    <n v="476"/>
    <n v="478"/>
    <n v="480"/>
    <n v="481"/>
    <n v="484"/>
    <n v="493"/>
    <n v="499"/>
    <n v="511"/>
    <n v="526"/>
    <n v="526"/>
    <n v="528"/>
    <n v="551"/>
    <n v="560"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2"/>
    <n v="42"/>
    <n v="43"/>
    <n v="44"/>
    <n v="44"/>
    <n v="44"/>
    <n v="43"/>
    <n v="43"/>
    <n v="43"/>
    <n v="43"/>
    <n v="44"/>
    <n v="47"/>
    <n v="47"/>
    <n v="48"/>
    <n v="48"/>
    <n v="50"/>
    <n v="50"/>
    <n v="51"/>
    <n v="52"/>
    <n v="55"/>
    <n v="56"/>
    <n v="57"/>
    <n v="58"/>
    <n v="58"/>
    <n v="58"/>
    <n v="59"/>
    <n v="61"/>
    <n v="64"/>
    <n v="64"/>
    <n v="65"/>
    <n v="67"/>
    <n v="69"/>
    <n v="69"/>
    <n v="71"/>
    <n v="71"/>
    <n v="71"/>
    <n v="76"/>
    <n v="81"/>
    <n v="83"/>
    <n v="82"/>
    <n v="85"/>
    <n v="86"/>
    <n v="87"/>
    <n v="87"/>
    <n v="89"/>
    <n v="100"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n v="18"/>
    <n v="18"/>
    <n v="18"/>
    <n v="20"/>
    <n v="20"/>
    <n v="20"/>
    <n v="20"/>
    <n v="21"/>
    <n v="21"/>
    <n v="21"/>
    <n v="21"/>
    <n v="22"/>
    <n v="24"/>
    <n v="24"/>
    <n v="23"/>
    <n v="27"/>
    <n v="27"/>
    <n v="28"/>
    <n v="29"/>
    <n v="33"/>
    <n v="33"/>
    <n v="35"/>
    <n v="37"/>
    <n v="38"/>
    <n v="39"/>
    <n v="42"/>
    <n v="44"/>
    <n v="44"/>
    <n v="44"/>
    <n v="45"/>
    <n v="50"/>
    <n v="51"/>
    <n v="63"/>
    <n v="67"/>
    <n v="69"/>
    <n v="70"/>
    <n v="70"/>
    <n v="72"/>
    <n v="82"/>
    <n v="93"/>
    <n v="95"/>
    <n v="96"/>
    <n v="100"/>
    <n v="100"/>
    <n v="103"/>
    <n v="106"/>
    <n v="115"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n v="63"/>
    <n v="64"/>
    <n v="64"/>
    <n v="65"/>
    <n v="66"/>
    <n v="66"/>
    <n v="67"/>
    <n v="67"/>
    <n v="71"/>
    <n v="72"/>
    <n v="75"/>
    <n v="78"/>
    <n v="79"/>
    <n v="80"/>
    <n v="83"/>
    <n v="85"/>
    <n v="88"/>
    <n v="90"/>
    <n v="89"/>
    <n v="91"/>
    <n v="96"/>
    <n v="97"/>
    <n v="99"/>
    <n v="102"/>
    <n v="104"/>
    <n v="105"/>
    <n v="109"/>
    <n v="112"/>
    <n v="115"/>
    <n v="117"/>
    <n v="119"/>
    <n v="121"/>
    <n v="134"/>
    <n v="142"/>
    <n v="151"/>
    <n v="158"/>
    <n v="158"/>
    <n v="159"/>
    <n v="172"/>
    <n v="178"/>
    <n v="184"/>
    <n v="191"/>
    <n v="201"/>
    <n v="204"/>
    <n v="211"/>
    <n v="216"/>
    <n v="237"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6"/>
    <n v="6"/>
    <n v="7"/>
    <n v="7"/>
    <n v="7"/>
    <n v="7"/>
    <n v="7"/>
    <n v="7"/>
    <n v="7"/>
    <n v="8"/>
    <n v="9"/>
    <n v="9"/>
    <n v="8"/>
    <n v="8"/>
    <n v="8"/>
    <n v="10"/>
    <n v="10"/>
    <n v="10"/>
    <n v="10"/>
    <n v="10"/>
    <n v="11"/>
    <n v="13"/>
    <n v="15"/>
    <n v="16"/>
    <n v="17"/>
    <n v="17"/>
    <n v="17"/>
    <n v="17"/>
    <n v="17"/>
    <n v="20"/>
    <n v="22"/>
    <n v="25"/>
    <n v="25"/>
    <n v="25"/>
    <n v="31"/>
    <n v="35"/>
    <n v="35"/>
    <n v="37"/>
    <n v="37"/>
    <n v="39"/>
    <n v="39"/>
    <n v="40"/>
    <n v="46"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n v="85"/>
    <n v="85"/>
    <n v="87"/>
    <n v="89"/>
    <n v="92"/>
    <n v="92"/>
    <n v="93"/>
    <n v="95"/>
    <n v="97"/>
    <n v="99"/>
    <n v="100"/>
    <n v="98"/>
    <n v="113"/>
    <n v="122"/>
    <n v="123"/>
    <n v="126"/>
    <n v="128"/>
    <n v="132"/>
    <n v="142"/>
    <n v="145"/>
    <n v="152"/>
    <n v="161"/>
    <n v="164"/>
    <n v="167"/>
    <n v="178"/>
    <n v="186"/>
    <n v="192"/>
    <n v="202"/>
    <n v="214"/>
    <n v="217"/>
    <n v="222"/>
    <n v="262"/>
    <n v="278"/>
    <n v="291"/>
    <n v="304"/>
    <n v="324"/>
    <n v="331"/>
    <n v="342"/>
    <n v="359"/>
    <n v="368"/>
    <n v="388"/>
    <n v="402"/>
    <n v="435"/>
    <n v="435"/>
    <n v="439"/>
    <n v="465"/>
    <n v="488"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n v="30"/>
    <n v="30"/>
    <n v="30"/>
    <n v="30"/>
    <n v="30"/>
    <n v="30"/>
    <n v="31"/>
    <n v="31"/>
    <n v="31"/>
    <n v="31"/>
    <n v="31"/>
    <n v="31"/>
    <n v="31"/>
    <n v="33"/>
    <n v="33"/>
    <n v="35"/>
    <n v="35"/>
    <n v="35"/>
    <n v="35"/>
    <n v="36"/>
    <n v="36"/>
    <n v="36"/>
    <n v="36"/>
    <n v="37"/>
    <n v="40"/>
    <n v="41"/>
    <n v="43"/>
    <n v="43"/>
    <n v="43"/>
    <n v="43"/>
    <n v="43"/>
    <n v="46"/>
    <n v="48"/>
    <n v="53"/>
    <n v="58"/>
    <n v="64"/>
    <n v="70"/>
    <n v="72"/>
    <n v="78"/>
    <n v="80"/>
    <n v="81"/>
    <n v="81"/>
    <n v="83"/>
    <n v="84"/>
    <n v="84"/>
    <n v="89"/>
    <n v="102"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n v="17"/>
    <n v="17"/>
    <n v="17"/>
    <n v="18"/>
    <n v="19"/>
    <n v="19"/>
    <n v="19"/>
    <n v="20"/>
    <n v="21"/>
    <n v="21"/>
    <n v="21"/>
    <n v="21"/>
    <n v="21"/>
    <n v="22"/>
    <n v="22"/>
    <n v="25"/>
    <n v="26"/>
    <n v="27"/>
    <n v="28"/>
    <n v="28"/>
    <n v="31"/>
    <n v="32"/>
    <n v="32"/>
    <n v="32"/>
    <n v="40"/>
    <n v="40"/>
    <n v="41"/>
    <n v="44"/>
    <n v="46"/>
    <n v="47"/>
    <n v="50"/>
    <n v="52"/>
    <n v="57"/>
    <n v="59"/>
    <n v="60"/>
    <n v="62"/>
    <n v="63"/>
    <n v="65"/>
    <n v="70"/>
    <n v="73"/>
    <n v="74"/>
    <n v="79"/>
    <n v="83"/>
    <n v="83"/>
    <n v="86"/>
    <n v="102"/>
    <n v="111"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n v="41"/>
    <n v="44"/>
    <n v="44"/>
    <n v="43"/>
    <n v="43"/>
    <n v="44"/>
    <n v="44"/>
    <n v="44"/>
    <n v="45"/>
    <n v="45"/>
    <n v="47"/>
    <n v="48"/>
    <n v="48"/>
    <n v="48"/>
    <n v="49"/>
    <n v="49"/>
    <n v="49"/>
    <n v="49"/>
    <n v="50"/>
    <n v="52"/>
    <n v="55"/>
    <n v="55"/>
    <n v="55"/>
    <n v="55"/>
    <n v="63"/>
    <n v="63"/>
    <n v="63"/>
    <n v="64"/>
    <n v="65"/>
    <n v="65"/>
    <n v="72"/>
    <n v="70"/>
    <n v="74"/>
    <n v="76"/>
    <n v="78"/>
    <n v="81"/>
    <n v="82"/>
    <n v="83"/>
    <n v="89"/>
    <n v="102"/>
    <n v="106"/>
    <n v="111"/>
    <n v="125"/>
    <n v="125"/>
    <n v="126"/>
    <n v="130"/>
    <n v="130"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n v="944"/>
    <n v="947"/>
    <n v="947"/>
    <n v="954"/>
    <n v="955"/>
    <n v="956"/>
    <n v="963"/>
    <n v="968"/>
    <n v="975"/>
    <n v="975"/>
    <n v="975"/>
    <n v="975"/>
    <n v="976"/>
    <n v="977"/>
    <n v="978"/>
    <n v="980"/>
    <n v="980"/>
    <n v="983"/>
    <n v="983"/>
    <n v="984"/>
    <n v="984"/>
    <n v="984"/>
    <n v="985"/>
    <n v="986"/>
    <n v="987"/>
    <n v="987"/>
    <n v="986"/>
    <n v="990"/>
    <n v="993"/>
    <n v="993"/>
    <n v="993"/>
    <n v="997"/>
    <n v="998"/>
    <n v="1001"/>
    <n v="1004"/>
    <n v="1005"/>
    <n v="1005"/>
    <n v="1006"/>
    <n v="1006"/>
    <n v="1007"/>
    <n v="1007"/>
    <n v="1007"/>
    <n v="1007"/>
    <n v="1007"/>
    <n v="1007"/>
    <n v="1008"/>
    <n v="1009"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6"/>
    <n v="26"/>
    <n v="26"/>
    <n v="26"/>
    <n v="26"/>
    <n v="26"/>
    <n v="27"/>
    <n v="30"/>
    <n v="30"/>
    <n v="32"/>
    <n v="32"/>
    <n v="32"/>
    <n v="35"/>
    <n v="36"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n v="1165"/>
    <n v="1188"/>
    <n v="1196"/>
    <n v="1261"/>
    <n v="1308"/>
    <n v="1372"/>
    <n v="1443"/>
    <n v="1525"/>
    <n v="1564"/>
    <n v="1653"/>
    <n v="1729"/>
    <n v="1825"/>
    <n v="1945"/>
    <n v="2070"/>
    <n v="2206"/>
    <n v="2349"/>
    <n v="2392"/>
    <n v="2483"/>
    <n v="2742"/>
    <n v="2949"/>
    <n v="3103"/>
    <n v="3178"/>
    <n v="3251"/>
    <n v="3304"/>
    <n v="3424"/>
    <n v="3544"/>
    <n v="3680"/>
    <n v="3792"/>
    <n v="3974"/>
    <n v="4035"/>
    <n v="4104"/>
    <n v="4365"/>
    <n v="4571"/>
    <n v="4693"/>
    <n v="4828"/>
    <n v="5005"/>
    <n v="5099"/>
    <n v="5267"/>
    <n v="5448"/>
    <n v="5626"/>
    <n v="5790"/>
    <n v="5997"/>
    <n v="6243"/>
    <n v="6285"/>
    <n v="6316"/>
    <n v="6536"/>
    <n v="6744"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n v="153"/>
    <n v="156"/>
    <n v="156"/>
    <n v="158"/>
    <n v="161"/>
    <n v="164"/>
    <n v="165"/>
    <n v="168"/>
    <n v="169"/>
    <n v="171"/>
    <n v="173"/>
    <n v="181"/>
    <n v="189"/>
    <n v="194"/>
    <n v="202"/>
    <n v="210"/>
    <n v="215"/>
    <n v="216"/>
    <n v="223"/>
    <n v="226"/>
    <n v="234"/>
    <n v="238"/>
    <n v="242"/>
    <n v="246"/>
    <n v="266"/>
    <n v="269"/>
    <n v="277"/>
    <n v="289"/>
    <n v="308"/>
    <n v="310"/>
    <n v="314"/>
    <n v="331"/>
    <n v="336"/>
    <n v="344"/>
    <n v="350"/>
    <n v="366"/>
    <n v="370"/>
    <n v="376"/>
    <n v="400"/>
    <n v="410"/>
    <n v="434"/>
    <n v="440"/>
    <n v="458"/>
    <n v="460"/>
    <n v="464"/>
    <n v="488"/>
    <n v="507"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n v="340"/>
    <n v="340"/>
    <n v="340"/>
    <n v="343"/>
    <n v="343"/>
    <n v="344"/>
    <n v="345"/>
    <n v="348"/>
    <n v="348"/>
    <n v="350"/>
    <n v="353"/>
    <n v="357"/>
    <n v="361"/>
    <n v="365"/>
    <n v="367"/>
    <n v="375"/>
    <n v="377"/>
    <n v="381"/>
    <n v="385"/>
    <n v="388"/>
    <n v="391"/>
    <n v="391"/>
    <n v="395"/>
    <n v="396"/>
    <n v="398"/>
    <n v="400"/>
    <n v="401"/>
    <n v="401"/>
    <n v="403"/>
    <n v="407"/>
    <n v="410"/>
    <n v="431"/>
    <n v="437"/>
    <n v="440"/>
    <n v="445"/>
    <n v="448"/>
    <n v="448"/>
    <n v="449"/>
    <n v="465"/>
    <n v="474"/>
    <n v="479"/>
    <n v="483"/>
    <n v="490"/>
    <n v="490"/>
    <n v="496"/>
    <n v="502"/>
    <n v="505"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7"/>
    <n v="8"/>
    <n v="8"/>
    <n v="8"/>
    <n v="8"/>
    <n v="10"/>
    <n v="12"/>
    <n v="12"/>
    <n v="13"/>
    <n v="13"/>
    <n v="12"/>
    <n v="12"/>
    <n v="12"/>
    <n v="12"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6"/>
    <n v="8"/>
    <n v="9"/>
    <n v="9"/>
    <n v="9"/>
    <n v="9"/>
    <n v="9"/>
    <n v="9"/>
    <n v="11"/>
    <n v="11"/>
    <n v="11"/>
    <n v="11"/>
    <n v="12"/>
    <n v="12"/>
    <n v="12"/>
    <n v="12"/>
    <n v="15"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n v="5"/>
    <n v="7"/>
    <n v="7"/>
    <n v="8"/>
    <n v="8"/>
    <n v="9"/>
    <n v="9"/>
    <n v="9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5"/>
    <n v="15"/>
    <n v="15"/>
    <n v="15"/>
    <n v="16"/>
    <n v="17"/>
    <n v="18"/>
    <n v="18"/>
    <n v="18"/>
    <n v="21"/>
    <n v="23"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5"/>
    <n v="5"/>
    <n v="5"/>
    <n v="8"/>
    <n v="8"/>
    <n v="9"/>
    <n v="11"/>
    <n v="12"/>
    <n v="12"/>
    <n v="12"/>
    <n v="13"/>
    <n v="13"/>
    <n v="13"/>
    <n v="13"/>
    <n v="13"/>
    <n v="13"/>
    <n v="15"/>
    <n v="16"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n v="62"/>
    <n v="62"/>
    <n v="62"/>
    <n v="63"/>
    <n v="63"/>
    <n v="63"/>
    <n v="63"/>
    <n v="63"/>
    <n v="63"/>
    <n v="63"/>
    <n v="63"/>
    <n v="66"/>
    <n v="66"/>
    <n v="66"/>
    <n v="68"/>
    <n v="67"/>
    <n v="69"/>
    <n v="68"/>
    <n v="70"/>
    <n v="76"/>
    <n v="80"/>
    <n v="82"/>
    <n v="82"/>
    <n v="82"/>
    <n v="82"/>
    <n v="84"/>
    <n v="83"/>
    <n v="91"/>
    <n v="93"/>
    <n v="94"/>
    <n v="95"/>
    <n v="97"/>
    <n v="98"/>
    <n v="99"/>
    <n v="105"/>
    <n v="112"/>
    <n v="114"/>
    <n v="115"/>
    <n v="116"/>
    <n v="117"/>
    <n v="122"/>
    <n v="124"/>
    <n v="128"/>
    <n v="128"/>
    <n v="128"/>
    <n v="129"/>
    <n v="132"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n v="339"/>
    <n v="346"/>
    <n v="377"/>
    <n v="393"/>
    <n v="399"/>
    <n v="446"/>
    <n v="455"/>
    <n v="455"/>
    <n v="482"/>
    <n v="488"/>
    <n v="509"/>
    <n v="526"/>
    <n v="538"/>
    <n v="561"/>
    <n v="580"/>
    <n v="592"/>
    <n v="607"/>
    <n v="632"/>
    <n v="640"/>
    <n v="648"/>
    <n v="665"/>
    <n v="681"/>
    <n v="699"/>
    <n v="716"/>
    <n v="733"/>
    <n v="751"/>
    <n v="773"/>
    <n v="795"/>
    <n v="821"/>
    <n v="845"/>
    <n v="861"/>
    <n v="877"/>
    <n v="894"/>
    <n v="914"/>
    <n v="925"/>
    <n v="955"/>
    <n v="987"/>
    <n v="1006"/>
    <n v="1027"/>
    <n v="1051"/>
    <n v="1079"/>
    <n v="1097"/>
    <n v="1111"/>
    <n v="1130"/>
    <n v="1141"/>
    <n v="1156"/>
    <n v="1181"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8"/>
    <n v="48"/>
    <n v="48"/>
    <n v="49"/>
    <n v="49"/>
    <n v="48"/>
    <n v="49"/>
    <n v="49"/>
    <n v="49"/>
    <n v="51"/>
    <n v="51"/>
    <n v="54"/>
    <n v="54"/>
    <n v="55"/>
    <n v="55"/>
    <n v="55"/>
    <n v="55"/>
    <n v="55"/>
    <n v="55"/>
    <n v="56"/>
    <n v="56"/>
    <n v="58"/>
    <n v="59"/>
    <n v="62"/>
    <n v="62"/>
    <n v="64"/>
    <n v="67"/>
    <n v="68"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20"/>
    <n v="20"/>
    <n v="22"/>
    <n v="22"/>
    <n v="22"/>
    <n v="22"/>
    <n v="26"/>
    <n v="26"/>
    <n v="26"/>
    <n v="26"/>
    <n v="26"/>
    <n v="26"/>
    <n v="26"/>
    <n v="26"/>
    <n v="27"/>
    <n v="28"/>
    <n v="29"/>
    <n v="29"/>
    <n v="29"/>
    <n v="30"/>
    <n v="31"/>
    <n v="35"/>
    <n v="36"/>
    <n v="39"/>
    <n v="42"/>
    <n v="44"/>
    <n v="45"/>
    <n v="47"/>
    <n v="47"/>
    <n v="48"/>
    <n v="48"/>
    <n v="54"/>
    <n v="57"/>
    <n v="59"/>
    <n v="59"/>
    <n v="61"/>
    <n v="61"/>
    <n v="61"/>
    <n v="62"/>
    <n v="63"/>
    <n v="63"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3"/>
    <n v="36"/>
    <n v="36"/>
    <n v="36"/>
    <n v="37"/>
    <n v="37"/>
    <n v="39"/>
    <n v="39"/>
    <n v="40"/>
    <n v="40"/>
    <n v="40"/>
    <n v="41"/>
    <n v="41"/>
    <n v="41"/>
    <n v="42"/>
    <n v="42"/>
    <n v="42"/>
    <n v="42"/>
    <n v="46"/>
    <n v="48"/>
    <n v="52"/>
    <n v="52"/>
    <n v="54"/>
    <n v="53"/>
    <n v="54"/>
    <n v="55"/>
    <n v="58"/>
    <n v="60"/>
    <n v="64"/>
    <n v="67"/>
    <n v="69"/>
    <n v="69"/>
    <n v="70"/>
    <n v="73"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3"/>
    <n v="13"/>
    <n v="14"/>
    <n v="15"/>
    <n v="17"/>
    <n v="18"/>
    <n v="18"/>
    <n v="18"/>
    <n v="18"/>
    <n v="19"/>
    <n v="20"/>
    <n v="20"/>
    <n v="20"/>
    <n v="22"/>
    <n v="27"/>
    <n v="28"/>
    <n v="30"/>
    <n v="30"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n v="134"/>
    <n v="133"/>
    <n v="135"/>
    <n v="134"/>
    <n v="134"/>
    <n v="135"/>
    <n v="137"/>
    <n v="137"/>
    <n v="137"/>
    <n v="137"/>
    <n v="137"/>
    <n v="139"/>
    <n v="139"/>
    <n v="142"/>
    <n v="142"/>
    <n v="143"/>
    <n v="147"/>
    <n v="149"/>
    <n v="153"/>
    <n v="155"/>
    <n v="159"/>
    <n v="162"/>
    <n v="170"/>
    <n v="172"/>
    <n v="181"/>
    <n v="183"/>
    <n v="192"/>
    <n v="201"/>
    <n v="211"/>
    <n v="219"/>
    <n v="221"/>
    <n v="221"/>
    <n v="224"/>
    <n v="229"/>
    <n v="237"/>
    <n v="252"/>
    <n v="268"/>
    <n v="268"/>
    <n v="276"/>
    <n v="288"/>
    <n v="316"/>
    <n v="328"/>
    <n v="339"/>
    <n v="352"/>
    <n v="371"/>
    <n v="378"/>
    <n v="387"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n v="29"/>
    <n v="29"/>
    <n v="29"/>
    <n v="29"/>
    <n v="29"/>
    <n v="29"/>
    <n v="29"/>
    <n v="29"/>
    <n v="29"/>
    <n v="29"/>
    <n v="29"/>
    <n v="29"/>
    <n v="29"/>
    <n v="32"/>
    <n v="33"/>
    <n v="33"/>
    <n v="34"/>
    <n v="34"/>
    <n v="34"/>
    <n v="34"/>
    <n v="38"/>
    <n v="38"/>
    <n v="38"/>
    <n v="40"/>
    <n v="40"/>
    <n v="42"/>
    <n v="44"/>
    <n v="45"/>
    <n v="46"/>
    <n v="50"/>
    <n v="51"/>
    <n v="54"/>
    <n v="56"/>
    <n v="56"/>
    <n v="58"/>
    <n v="60"/>
    <n v="64"/>
    <n v="64"/>
    <n v="66"/>
    <n v="70"/>
    <n v="74"/>
    <n v="78"/>
    <n v="82"/>
    <n v="85"/>
    <n v="87"/>
    <n v="90"/>
    <n v="92"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5"/>
    <n v="5"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n v="37"/>
    <n v="44"/>
    <n v="59"/>
    <n v="65"/>
    <n v="67"/>
    <n v="68"/>
    <n v="71"/>
    <n v="71"/>
    <n v="81"/>
    <n v="82"/>
    <n v="83"/>
    <n v="82"/>
    <n v="85"/>
    <n v="87"/>
    <n v="87"/>
    <n v="87"/>
    <n v="88"/>
    <n v="89"/>
    <n v="88"/>
    <n v="88"/>
    <n v="88"/>
    <n v="88"/>
    <n v="88"/>
    <n v="88"/>
    <n v="88"/>
    <n v="88"/>
    <n v="88"/>
    <n v="88"/>
    <n v="88"/>
    <n v="93"/>
    <n v="94"/>
    <n v="97"/>
    <n v="98"/>
    <n v="99"/>
    <n v="103"/>
    <n v="104"/>
    <n v="105"/>
    <n v="106"/>
    <n v="109"/>
    <n v="109"/>
    <n v="114"/>
    <n v="116"/>
    <n v="124"/>
    <n v="130"/>
    <n v="132"/>
    <n v="135"/>
    <n v="139"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n v="69"/>
    <n v="71"/>
    <n v="71"/>
    <n v="71"/>
    <n v="77"/>
    <n v="76"/>
    <n v="78"/>
    <n v="78"/>
    <n v="81"/>
    <n v="82"/>
    <n v="83"/>
    <n v="85"/>
    <n v="85"/>
    <n v="85"/>
    <n v="87"/>
    <n v="90"/>
    <n v="91"/>
    <n v="92"/>
    <n v="94"/>
    <n v="93"/>
    <n v="98"/>
    <n v="97"/>
    <n v="106"/>
    <n v="109"/>
    <n v="114"/>
    <n v="117"/>
    <n v="131"/>
    <n v="140"/>
    <n v="147"/>
    <n v="149"/>
    <n v="152"/>
    <n v="152"/>
    <n v="157"/>
    <n v="164"/>
    <n v="173"/>
    <n v="178"/>
    <n v="179"/>
    <n v="181"/>
    <n v="187"/>
    <n v="196"/>
    <n v="203"/>
    <n v="215"/>
    <n v="222"/>
    <n v="238"/>
    <n v="242"/>
    <n v="247"/>
    <n v="257"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n v="55"/>
    <n v="57"/>
    <n v="58"/>
    <n v="58"/>
    <n v="64"/>
    <n v="67"/>
    <n v="65"/>
    <n v="65"/>
    <n v="67"/>
    <n v="68"/>
    <n v="69"/>
    <n v="69"/>
    <n v="73"/>
    <n v="77"/>
    <n v="78"/>
    <n v="78"/>
    <n v="79"/>
    <n v="81"/>
    <n v="84"/>
    <n v="85"/>
    <n v="91"/>
    <n v="94"/>
    <n v="97"/>
    <n v="100"/>
    <n v="112"/>
    <n v="118"/>
    <n v="126"/>
    <n v="131"/>
    <n v="132"/>
    <n v="133"/>
    <n v="134"/>
    <n v="136"/>
    <n v="137"/>
    <n v="145"/>
    <n v="160"/>
    <n v="163"/>
    <n v="168"/>
    <n v="168"/>
    <n v="169"/>
    <n v="171"/>
    <n v="177"/>
    <n v="184"/>
    <n v="185"/>
    <n v="199"/>
    <n v="206"/>
    <n v="214"/>
    <n v="219"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n v="23"/>
    <n v="23"/>
    <n v="23"/>
    <n v="23"/>
    <n v="23"/>
    <n v="23"/>
    <n v="23"/>
    <n v="23"/>
    <n v="23"/>
    <n v="23"/>
    <n v="24"/>
    <n v="26"/>
    <n v="26"/>
    <n v="26"/>
    <n v="26"/>
    <n v="26"/>
    <n v="26"/>
    <n v="26"/>
    <n v="26"/>
    <n v="26"/>
    <n v="28"/>
    <n v="30"/>
    <n v="31"/>
    <n v="32"/>
    <n v="33"/>
    <n v="33"/>
    <n v="41"/>
    <n v="44"/>
    <n v="52"/>
    <n v="55"/>
    <n v="56"/>
    <n v="59"/>
    <n v="61"/>
    <n v="54"/>
    <n v="55"/>
    <n v="57"/>
    <n v="57"/>
    <n v="57"/>
    <n v="64"/>
    <n v="65"/>
    <n v="65"/>
    <n v="66"/>
    <n v="66"/>
    <n v="70"/>
    <n v="72"/>
    <n v="74"/>
    <n v="75"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n v="45"/>
    <n v="45"/>
    <n v="46"/>
    <n v="46"/>
    <n v="46"/>
    <n v="46"/>
    <n v="48"/>
    <n v="48"/>
    <n v="51"/>
    <n v="53"/>
    <n v="61"/>
    <n v="64"/>
    <n v="68"/>
    <n v="80"/>
    <n v="84"/>
    <n v="88"/>
    <n v="88"/>
    <n v="95"/>
    <n v="98"/>
    <n v="111"/>
    <n v="111"/>
    <n v="111"/>
    <n v="111"/>
    <n v="116"/>
    <n v="119"/>
    <n v="123"/>
    <n v="123"/>
    <n v="125"/>
    <n v="130"/>
    <n v="130"/>
    <n v="130"/>
    <n v="131"/>
    <n v="131"/>
    <n v="131"/>
    <n v="131"/>
    <n v="135"/>
    <n v="137"/>
    <n v="138"/>
    <n v="140"/>
    <n v="141"/>
    <n v="144"/>
    <n v="146"/>
    <n v="150"/>
    <n v="150"/>
    <n v="155"/>
    <n v="156"/>
    <n v="162"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6"/>
    <n v="6"/>
    <n v="6"/>
    <n v="6"/>
    <n v="6"/>
    <n v="6"/>
    <n v="6"/>
    <n v="6"/>
    <n v="9"/>
    <n v="12"/>
    <n v="13"/>
    <n v="13"/>
    <n v="15"/>
    <n v="17"/>
    <n v="19"/>
    <n v="19"/>
    <n v="20"/>
    <n v="21"/>
    <n v="21"/>
    <n v="21"/>
    <n v="22"/>
    <n v="22"/>
    <n v="24"/>
    <n v="24"/>
    <n v="24"/>
    <n v="24"/>
    <n v="24"/>
    <n v="24"/>
    <n v="24"/>
    <n v="24"/>
    <n v="24"/>
    <n v="27"/>
    <n v="28"/>
    <n v="29"/>
    <n v="30"/>
    <n v="30"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n v="80"/>
    <n v="80"/>
    <n v="81"/>
    <n v="81"/>
    <n v="82"/>
    <n v="85"/>
    <n v="85"/>
    <n v="85"/>
    <n v="89"/>
    <n v="89"/>
    <n v="90"/>
    <n v="90"/>
    <n v="90"/>
    <n v="93"/>
    <n v="95"/>
    <n v="102"/>
    <n v="106"/>
    <n v="107"/>
    <n v="107"/>
    <n v="112"/>
    <n v="122"/>
    <n v="136"/>
    <n v="139"/>
    <n v="145"/>
    <n v="151"/>
    <n v="165"/>
    <n v="180"/>
    <n v="196"/>
    <n v="208"/>
    <n v="218"/>
    <n v="228"/>
    <n v="243"/>
    <n v="253"/>
    <n v="271"/>
    <n v="281"/>
    <n v="294"/>
    <n v="305"/>
    <n v="309"/>
    <n v="317"/>
    <n v="324"/>
    <n v="336"/>
    <n v="346"/>
    <n v="384"/>
    <n v="394"/>
    <n v="398"/>
    <n v="401"/>
    <n v="407"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n v="27"/>
    <n v="33"/>
    <n v="155"/>
    <n v="157"/>
    <n v="161"/>
    <n v="170"/>
    <n v="184"/>
    <n v="184"/>
    <n v="206"/>
    <n v="206"/>
    <n v="223"/>
    <n v="226"/>
    <n v="230"/>
    <n v="261"/>
    <n v="284"/>
    <n v="286"/>
    <n v="292"/>
    <n v="292"/>
    <n v="301"/>
    <n v="301"/>
    <n v="305"/>
    <n v="307"/>
    <n v="310"/>
    <n v="310"/>
    <n v="312"/>
    <n v="324"/>
    <n v="327"/>
    <n v="345"/>
    <n v="346"/>
    <n v="346"/>
    <n v="346"/>
    <n v="346"/>
    <n v="349"/>
    <n v="363"/>
    <n v="362"/>
    <n v="361"/>
    <n v="361"/>
    <n v="361"/>
    <n v="360"/>
    <n v="362"/>
    <n v="364"/>
    <n v="365"/>
    <n v="368"/>
    <n v="369"/>
    <n v="371"/>
    <n v="371"/>
    <n v="373"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n v="124"/>
    <n v="124"/>
    <n v="125"/>
    <n v="124"/>
    <n v="124"/>
    <n v="124"/>
    <n v="124"/>
    <n v="124"/>
    <n v="126"/>
    <n v="126"/>
    <n v="126"/>
    <n v="125"/>
    <n v="126"/>
    <n v="127"/>
    <n v="128"/>
    <n v="129"/>
    <n v="129"/>
    <n v="129"/>
    <n v="130"/>
    <n v="132"/>
    <n v="136"/>
    <n v="140"/>
    <n v="140"/>
    <n v="140"/>
    <n v="144"/>
    <n v="151"/>
    <n v="154"/>
    <n v="156"/>
    <n v="157"/>
    <n v="157"/>
    <n v="157"/>
    <n v="157"/>
    <n v="165"/>
    <n v="168"/>
    <n v="172"/>
    <n v="174"/>
    <n v="181"/>
    <n v="182"/>
    <n v="184"/>
    <n v="186"/>
    <n v="190"/>
    <n v="193"/>
    <n v="196"/>
    <n v="200"/>
    <n v="199"/>
    <n v="198"/>
    <n v="204"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n v="33"/>
    <n v="34"/>
    <n v="34"/>
    <n v="33"/>
    <n v="33"/>
    <n v="33"/>
    <n v="33"/>
    <n v="33"/>
    <n v="36"/>
    <n v="38"/>
    <n v="38"/>
    <n v="38"/>
    <n v="42"/>
    <n v="43"/>
    <n v="49"/>
    <n v="51"/>
    <n v="51"/>
    <n v="53"/>
    <n v="58"/>
    <n v="60"/>
    <n v="73"/>
    <n v="85"/>
    <n v="96"/>
    <n v="101"/>
    <n v="108"/>
    <n v="124"/>
    <n v="140"/>
    <n v="160"/>
    <n v="191"/>
    <n v="206"/>
    <n v="216"/>
    <n v="223"/>
    <n v="235"/>
    <n v="266"/>
    <n v="286"/>
    <n v="302"/>
    <n v="373"/>
    <n v="400"/>
    <n v="434"/>
    <n v="449"/>
    <n v="465"/>
    <n v="473"/>
    <n v="478"/>
    <n v="489"/>
    <n v="499"/>
    <n v="517"/>
    <n v="530"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n v="1028"/>
    <n v="1039"/>
    <n v="1058"/>
    <n v="1066"/>
    <n v="1071"/>
    <n v="1105"/>
    <n v="1134"/>
    <n v="1134"/>
    <n v="1175"/>
    <n v="1179"/>
    <n v="1201"/>
    <n v="1218"/>
    <n v="1244"/>
    <n v="1264"/>
    <n v="1294"/>
    <n v="1301"/>
    <n v="1348"/>
    <n v="1365"/>
    <n v="1378"/>
    <n v="1382"/>
    <n v="1400"/>
    <n v="1432"/>
    <n v="1475"/>
    <n v="1489"/>
    <n v="1514"/>
    <n v="1539"/>
    <n v="1564"/>
    <n v="1595"/>
    <n v="1610"/>
    <n v="1648"/>
    <n v="1661"/>
    <n v="1683"/>
    <n v="1697"/>
    <n v="1743"/>
    <n v="1770"/>
    <n v="1831"/>
    <n v="1859"/>
    <n v="1893"/>
    <n v="1939"/>
    <n v="1975"/>
    <n v="2028"/>
    <n v="2063"/>
    <n v="2093"/>
    <n v="2140"/>
    <n v="2170"/>
    <n v="2210"/>
    <n v="2238"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n v="12"/>
    <n v="13"/>
    <n v="13"/>
    <n v="13"/>
    <n v="13"/>
    <n v="13"/>
    <n v="13"/>
    <n v="13"/>
    <n v="15"/>
    <n v="15"/>
    <n v="17"/>
    <n v="18"/>
    <n v="22"/>
    <n v="27"/>
    <n v="28"/>
    <n v="31"/>
    <n v="32"/>
    <n v="35"/>
    <n v="35"/>
    <n v="36"/>
    <n v="48"/>
    <n v="53"/>
    <n v="61"/>
    <n v="61"/>
    <n v="61"/>
    <n v="64"/>
    <n v="72"/>
    <n v="82"/>
    <n v="93"/>
    <n v="102"/>
    <n v="107"/>
    <n v="109"/>
    <n v="119"/>
    <n v="132"/>
    <n v="131"/>
    <n v="138"/>
    <n v="145"/>
    <n v="154"/>
    <n v="161"/>
    <n v="165"/>
    <n v="173"/>
    <n v="176"/>
    <n v="186"/>
    <n v="194"/>
    <n v="195"/>
    <n v="205"/>
    <n v="208"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n v="1236"/>
    <n v="1264"/>
    <n v="1302"/>
    <n v="1329"/>
    <n v="1361"/>
    <n v="1404"/>
    <n v="1440"/>
    <n v="1440"/>
    <n v="1519"/>
    <n v="1556"/>
    <n v="1598"/>
    <n v="1632"/>
    <n v="1665"/>
    <n v="1714"/>
    <n v="1748"/>
    <n v="1832"/>
    <n v="1849"/>
    <n v="1893"/>
    <n v="1938"/>
    <n v="1967"/>
    <n v="2028"/>
    <n v="2087"/>
    <n v="2139"/>
    <n v="2167"/>
    <n v="2202"/>
    <n v="2239"/>
    <n v="2301"/>
    <n v="2361"/>
    <n v="2417"/>
    <n v="2488"/>
    <n v="2529"/>
    <n v="2580"/>
    <n v="2608"/>
    <n v="2694"/>
    <n v="2730"/>
    <n v="2824"/>
    <n v="2888"/>
    <n v="2966"/>
    <n v="3038"/>
    <n v="3095"/>
    <n v="3199"/>
    <n v="3285"/>
    <n v="3369"/>
    <n v="3486"/>
    <n v="3566"/>
    <n v="3631"/>
    <n v="3678"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n v="100"/>
    <n v="103"/>
    <n v="103"/>
    <n v="104"/>
    <n v="104"/>
    <n v="108"/>
    <n v="117"/>
    <n v="117"/>
    <n v="124"/>
    <n v="127"/>
    <n v="127"/>
    <n v="128"/>
    <n v="131"/>
    <n v="131"/>
    <n v="131"/>
    <n v="130"/>
    <n v="130"/>
    <n v="131"/>
    <n v="132"/>
    <n v="134"/>
    <n v="134"/>
    <n v="136"/>
    <n v="139"/>
    <n v="139"/>
    <n v="141"/>
    <n v="149"/>
    <n v="149"/>
    <n v="154"/>
    <n v="159"/>
    <n v="159"/>
    <n v="160"/>
    <n v="166"/>
    <n v="166"/>
    <n v="168"/>
    <n v="171"/>
    <n v="173"/>
    <n v="177"/>
    <n v="179"/>
    <n v="180"/>
    <n v="184"/>
    <n v="191"/>
    <n v="193"/>
    <n v="200"/>
    <n v="205"/>
    <n v="204"/>
    <n v="207"/>
    <n v="212"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5"/>
    <n v="5"/>
    <n v="5"/>
    <n v="5"/>
    <n v="5"/>
    <n v="5"/>
    <n v="8"/>
    <n v="8"/>
    <n v="8"/>
    <n v="8"/>
    <n v="8"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11"/>
    <n v="12"/>
    <n v="13"/>
    <n v="14"/>
    <n v="14"/>
    <n v="15"/>
    <n v="15"/>
    <n v="15"/>
    <n v="15"/>
    <n v="16"/>
    <n v="16"/>
    <n v="16"/>
    <n v="16"/>
    <n v="19"/>
    <n v="20"/>
    <n v="22"/>
    <n v="22"/>
    <n v="23"/>
    <n v="23"/>
    <n v="23"/>
    <n v="23"/>
    <n v="23"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n v="125"/>
    <n v="131"/>
    <n v="144"/>
    <n v="144"/>
    <n v="148"/>
    <n v="152"/>
    <n v="157"/>
    <n v="157"/>
    <n v="171"/>
    <n v="180"/>
    <n v="181"/>
    <n v="193"/>
    <n v="206"/>
    <n v="230"/>
    <n v="234"/>
    <n v="268"/>
    <n v="279"/>
    <n v="298"/>
    <n v="333"/>
    <n v="341"/>
    <n v="363"/>
    <n v="419"/>
    <n v="467"/>
    <n v="482"/>
    <n v="492"/>
    <n v="533"/>
    <n v="620"/>
    <n v="667"/>
    <n v="716"/>
    <n v="757"/>
    <n v="772"/>
    <n v="792"/>
    <n v="834"/>
    <n v="886"/>
    <n v="937"/>
    <n v="987"/>
    <n v="1013"/>
    <n v="1041"/>
    <n v="1115"/>
    <n v="1141"/>
    <n v="1189"/>
    <n v="1227"/>
    <n v="1262"/>
    <n v="1340"/>
    <n v="1381"/>
    <n v="1438"/>
    <n v="1462"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12"/>
    <n v="12"/>
    <n v="22"/>
    <n v="121"/>
    <n v="240"/>
    <n v="242"/>
    <n v="247"/>
    <n v="253"/>
    <n v="255"/>
    <n v="258"/>
    <n v="263"/>
    <n v="282"/>
    <n v="287"/>
    <n v="297"/>
    <n v="309"/>
    <n v="320"/>
    <n v="322"/>
    <n v="327"/>
    <n v="337"/>
    <n v="342"/>
    <n v="347"/>
    <n v="355"/>
    <n v="355"/>
    <n v="356"/>
    <n v="356"/>
    <n v="361"/>
    <n v="363"/>
    <n v="367"/>
    <n v="368"/>
    <n v="369"/>
    <n v="369"/>
    <n v="369"/>
    <n v="372"/>
    <n v="376"/>
    <n v="377"/>
    <n v="379"/>
    <n v="383"/>
    <n v="383"/>
    <n v="383"/>
    <n v="385"/>
    <n v="385"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2"/>
    <n v="13"/>
    <n v="14"/>
    <n v="14"/>
    <n v="15"/>
    <n v="15"/>
    <n v="15"/>
    <n v="15"/>
    <n v="15"/>
    <n v="17"/>
    <n v="18"/>
    <n v="18"/>
    <n v="18"/>
    <n v="18"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n v="32"/>
    <n v="33"/>
    <n v="35"/>
    <n v="34"/>
    <n v="34"/>
    <n v="35"/>
    <n v="38"/>
    <n v="38"/>
    <n v="39"/>
    <n v="41"/>
    <n v="42"/>
    <n v="42"/>
    <n v="42"/>
    <n v="42"/>
    <n v="46"/>
    <n v="47"/>
    <n v="48"/>
    <n v="52"/>
    <n v="54"/>
    <n v="55"/>
    <n v="58"/>
    <n v="60"/>
    <n v="63"/>
    <n v="68"/>
    <n v="69"/>
    <n v="73"/>
    <n v="75"/>
    <n v="85"/>
    <n v="88"/>
    <n v="91"/>
    <n v="94"/>
    <n v="96"/>
    <n v="97"/>
    <n v="102"/>
    <n v="106"/>
    <n v="116"/>
    <n v="117"/>
    <n v="117"/>
    <n v="119"/>
    <n v="121"/>
    <n v="123"/>
    <n v="124"/>
    <n v="129"/>
    <n v="130"/>
    <n v="130"/>
    <n v="131"/>
    <n v="132"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n v="775"/>
    <n v="790"/>
    <n v="800"/>
    <n v="807"/>
    <n v="813"/>
    <n v="828"/>
    <n v="849"/>
    <n v="849"/>
    <n v="876"/>
    <n v="891"/>
    <n v="928"/>
    <n v="950"/>
    <n v="975"/>
    <n v="992"/>
    <n v="1029"/>
    <n v="1051"/>
    <n v="1078"/>
    <n v="1120"/>
    <n v="1151"/>
    <n v="1175"/>
    <n v="1214"/>
    <n v="1258"/>
    <n v="1287"/>
    <n v="1315"/>
    <n v="1331"/>
    <n v="1379"/>
    <n v="1446"/>
    <n v="1491"/>
    <n v="1534"/>
    <n v="1586"/>
    <n v="1620"/>
    <n v="1645"/>
    <n v="1676"/>
    <n v="1720"/>
    <n v="1764"/>
    <n v="1815"/>
    <n v="1847"/>
    <n v="1892"/>
    <n v="1945"/>
    <n v="1994"/>
    <n v="2070"/>
    <n v="2105"/>
    <n v="2151"/>
    <n v="2208"/>
    <n v="2246"/>
    <n v="2276"/>
    <n v="2319"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n v="79"/>
    <n v="81"/>
    <n v="85"/>
    <n v="85"/>
    <n v="85"/>
    <n v="91"/>
    <n v="91"/>
    <n v="91"/>
    <n v="91"/>
    <n v="92"/>
    <n v="94"/>
    <n v="94"/>
    <n v="97"/>
    <n v="97"/>
    <n v="97"/>
    <n v="99"/>
    <n v="101"/>
    <n v="101"/>
    <n v="102"/>
    <n v="103"/>
    <n v="109"/>
    <n v="113"/>
    <n v="114"/>
    <n v="115"/>
    <n v="119"/>
    <n v="126"/>
    <n v="131"/>
    <n v="132"/>
    <n v="132"/>
    <n v="139"/>
    <n v="139"/>
    <n v="155"/>
    <n v="164"/>
    <n v="171"/>
    <n v="179"/>
    <n v="194"/>
    <n v="198"/>
    <n v="205"/>
    <n v="211"/>
    <n v="217"/>
    <n v="220"/>
    <n v="222"/>
    <n v="229"/>
    <n v="235"/>
    <n v="241"/>
    <n v="248"/>
    <n v="252"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n v="269"/>
    <n v="273"/>
    <n v="275"/>
    <n v="275"/>
    <n v="278"/>
    <n v="279"/>
    <n v="284"/>
    <n v="289"/>
    <n v="290"/>
    <n v="296"/>
    <n v="298"/>
    <n v="300"/>
    <n v="304"/>
    <n v="309"/>
    <n v="311"/>
    <n v="314"/>
    <n v="317"/>
    <n v="322"/>
    <n v="321"/>
    <n v="323"/>
    <n v="324"/>
    <n v="327"/>
    <n v="328"/>
    <n v="332"/>
    <n v="339"/>
    <n v="341"/>
    <n v="342"/>
    <n v="344"/>
    <n v="349"/>
    <n v="352"/>
    <n v="352"/>
    <n v="358"/>
    <n v="361"/>
    <n v="366"/>
    <n v="377"/>
    <n v="385"/>
    <n v="396"/>
    <n v="398"/>
    <n v="399"/>
    <n v="399"/>
    <n v="409"/>
    <n v="410"/>
    <n v="412"/>
    <n v="413"/>
    <n v="414"/>
    <n v="421"/>
    <n v="424"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n v="1989"/>
    <n v="2003"/>
    <n v="2008"/>
    <n v="2027"/>
    <n v="2034"/>
    <n v="2055"/>
    <n v="2065"/>
    <n v="2076"/>
    <n v="2079"/>
    <n v="2086"/>
    <n v="2113"/>
    <n v="2113"/>
    <n v="2122"/>
    <n v="2139"/>
    <n v="2159"/>
    <n v="2175"/>
    <n v="2220"/>
    <n v="2239"/>
    <n v="2284"/>
    <n v="2321"/>
    <n v="2382"/>
    <n v="2472"/>
    <n v="2568"/>
    <n v="2651"/>
    <n v="2760"/>
    <n v="2870"/>
    <n v="3103"/>
    <n v="3280"/>
    <n v="3430"/>
    <n v="3557"/>
    <n v="3775"/>
    <n v="3979"/>
    <n v="4209"/>
    <n v="4367"/>
    <n v="4547"/>
    <n v="4762"/>
    <n v="4962"/>
    <n v="5033"/>
    <n v="5364"/>
    <n v="5610"/>
    <n v="5750"/>
    <n v="5990"/>
    <n v="6125"/>
    <n v="6263"/>
    <n v="6435"/>
    <n v="6574"/>
    <n v="6670"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n v="65"/>
    <n v="65"/>
    <n v="65"/>
    <n v="65"/>
    <n v="65"/>
    <n v="65"/>
    <n v="66"/>
    <n v="66"/>
    <n v="66"/>
    <n v="66"/>
    <n v="68"/>
    <n v="68"/>
    <n v="68"/>
    <n v="69"/>
    <n v="69"/>
    <n v="69"/>
    <n v="69"/>
    <n v="70"/>
    <n v="70"/>
    <n v="70"/>
    <n v="72"/>
    <n v="73"/>
    <n v="73"/>
    <n v="73"/>
    <n v="74"/>
    <n v="76"/>
    <n v="77"/>
    <n v="78"/>
    <n v="79"/>
    <n v="78"/>
    <n v="78"/>
    <n v="79"/>
    <n v="79"/>
    <n v="80"/>
    <n v="84"/>
    <n v="84"/>
    <n v="86"/>
    <n v="86"/>
    <n v="88"/>
    <n v="94"/>
    <n v="96"/>
    <n v="97"/>
    <n v="97"/>
    <n v="114"/>
    <n v="119"/>
    <n v="122"/>
    <n v="129"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n v="598"/>
    <n v="603"/>
    <n v="603"/>
    <n v="608"/>
    <n v="610"/>
    <n v="610"/>
    <n v="611"/>
    <n v="611"/>
    <n v="611"/>
    <n v="613"/>
    <n v="613"/>
    <n v="615"/>
    <n v="616"/>
    <n v="619"/>
    <n v="621"/>
    <n v="624"/>
    <n v="625"/>
    <n v="630"/>
    <n v="634"/>
    <n v="637"/>
    <n v="638"/>
    <n v="642"/>
    <n v="648"/>
    <n v="651"/>
    <n v="669"/>
    <n v="678"/>
    <n v="688"/>
    <n v="706"/>
    <n v="720"/>
    <n v="737"/>
    <n v="742"/>
    <n v="770"/>
    <n v="785"/>
    <n v="796"/>
    <n v="809"/>
    <n v="823"/>
    <n v="837"/>
    <n v="845"/>
    <n v="870"/>
    <n v="884"/>
    <n v="893"/>
    <n v="918"/>
    <n v="949"/>
    <n v="958"/>
    <n v="968"/>
    <n v="1011"/>
    <n v="1046"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n v="43"/>
    <n v="44"/>
    <n v="45"/>
    <n v="45"/>
    <n v="45"/>
    <n v="46"/>
    <n v="46"/>
    <n v="46"/>
    <n v="48"/>
    <n v="52"/>
    <n v="53"/>
    <n v="59"/>
    <n v="61"/>
    <n v="63"/>
    <n v="65"/>
    <n v="66"/>
    <n v="66"/>
    <n v="69"/>
    <n v="71"/>
    <n v="72"/>
    <n v="76"/>
    <n v="77"/>
    <n v="81"/>
    <n v="81"/>
    <n v="82"/>
    <n v="87"/>
    <n v="88"/>
    <n v="89"/>
    <n v="89"/>
    <n v="89"/>
    <n v="89"/>
    <n v="90"/>
    <n v="90"/>
    <n v="91"/>
    <n v="92"/>
    <n v="92"/>
    <n v="92"/>
    <n v="92"/>
    <n v="93"/>
    <n v="94"/>
    <n v="95"/>
    <n v="99"/>
    <n v="100"/>
    <n v="105"/>
    <n v="105"/>
    <n v="106"/>
    <n v="109"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n v="4184"/>
    <n v="4201"/>
    <n v="4218"/>
    <n v="4236"/>
    <n v="4251"/>
    <n v="4262"/>
    <n v="4281"/>
    <n v="4303"/>
    <n v="4319"/>
    <n v="4324"/>
    <n v="4341"/>
    <n v="4350"/>
    <n v="4359"/>
    <n v="4374"/>
    <n v="4388"/>
    <n v="4407"/>
    <n v="4419"/>
    <n v="4444"/>
    <n v="4453"/>
    <n v="4461"/>
    <n v="4474"/>
    <n v="4487"/>
    <n v="4498"/>
    <n v="4521"/>
    <n v="4527"/>
    <n v="4559"/>
    <n v="4563"/>
    <n v="4569"/>
    <n v="4571"/>
    <n v="4578"/>
    <n v="4581"/>
    <n v="4606"/>
    <n v="4623"/>
    <n v="4647"/>
    <n v="4663"/>
    <n v="4680"/>
    <n v="4692"/>
    <n v="4700"/>
    <n v="4710"/>
    <n v="4744"/>
    <n v="4763"/>
    <n v="4781"/>
    <n v="4798"/>
    <n v="4821"/>
    <n v="4845"/>
    <n v="4865"/>
    <n v="4889"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n v="53"/>
    <n v="53"/>
    <n v="53"/>
    <n v="53"/>
    <n v="53"/>
    <n v="53"/>
    <n v="54"/>
    <n v="55"/>
    <n v="55"/>
    <n v="55"/>
    <n v="55"/>
    <n v="55"/>
    <n v="55"/>
    <n v="56"/>
    <n v="58"/>
    <n v="58"/>
    <n v="58"/>
    <n v="61"/>
    <n v="69"/>
    <n v="69"/>
    <n v="69"/>
    <n v="71"/>
    <n v="71"/>
    <n v="72"/>
    <n v="71"/>
    <n v="72"/>
    <n v="74"/>
    <n v="79"/>
    <n v="81"/>
    <n v="84"/>
    <n v="87"/>
    <n v="89"/>
    <n v="90"/>
    <n v="93"/>
    <n v="99"/>
    <n v="102"/>
    <n v="104"/>
    <n v="105"/>
    <n v="107"/>
    <n v="113"/>
    <n v="118"/>
    <n v="126"/>
    <n v="129"/>
    <n v="135"/>
    <n v="142"/>
    <n v="149"/>
    <n v="159"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n v="46"/>
    <n v="46"/>
    <n v="46"/>
    <n v="46"/>
    <n v="46"/>
    <n v="46"/>
    <n v="46"/>
    <n v="47"/>
    <n v="47"/>
    <n v="47"/>
    <n v="47"/>
    <n v="47"/>
    <n v="49"/>
    <n v="49"/>
    <n v="49"/>
    <n v="50"/>
    <n v="50"/>
    <n v="50"/>
    <n v="51"/>
    <n v="51"/>
    <n v="56"/>
    <n v="56"/>
    <n v="56"/>
    <n v="56"/>
    <n v="57"/>
    <n v="58"/>
    <n v="58"/>
    <n v="57"/>
    <n v="57"/>
    <n v="56"/>
    <n v="56"/>
    <n v="59"/>
    <n v="59"/>
    <n v="59"/>
    <n v="59"/>
    <n v="59"/>
    <n v="59"/>
    <n v="59"/>
    <n v="59"/>
    <n v="61"/>
    <n v="61"/>
    <n v="61"/>
    <n v="62"/>
    <n v="64"/>
    <n v="67"/>
    <n v="68"/>
    <n v="69"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n v="5243"/>
    <n v="5261"/>
    <n v="5278"/>
    <n v="5304"/>
    <n v="5340"/>
    <n v="5365"/>
    <n v="5396"/>
    <n v="5419"/>
    <n v="5428"/>
    <n v="5439"/>
    <n v="5452"/>
    <n v="5466"/>
    <n v="5498"/>
    <n v="5510"/>
    <n v="5535"/>
    <n v="5547"/>
    <n v="5567"/>
    <n v="5580"/>
    <n v="5619"/>
    <n v="5649"/>
    <n v="5676"/>
    <n v="5704"/>
    <n v="5718"/>
    <n v="5729"/>
    <n v="5744"/>
    <n v="5777"/>
    <n v="5801"/>
    <n v="5829"/>
    <n v="5844"/>
    <n v="5883"/>
    <n v="5912"/>
    <n v="5948"/>
    <n v="5967"/>
    <n v="6003"/>
    <n v="6030"/>
    <n v="6064"/>
    <n v="6083"/>
    <n v="6105"/>
    <n v="6137"/>
    <n v="6189"/>
    <n v="6228"/>
    <n v="6284"/>
    <n v="6320"/>
    <n v="6353"/>
    <n v="6387"/>
    <n v="6467"/>
    <n v="6513"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n v="244"/>
    <n v="247"/>
    <n v="247"/>
    <n v="249"/>
    <n v="250"/>
    <n v="255"/>
    <n v="256"/>
    <n v="257"/>
    <n v="257"/>
    <n v="257"/>
    <n v="260"/>
    <n v="263"/>
    <n v="263"/>
    <n v="263"/>
    <n v="263"/>
    <n v="268"/>
    <n v="271"/>
    <n v="273"/>
    <n v="277"/>
    <n v="280"/>
    <n v="284"/>
    <n v="291"/>
    <n v="295"/>
    <n v="302"/>
    <n v="307"/>
    <n v="311"/>
    <n v="319"/>
    <n v="330"/>
    <n v="340"/>
    <n v="346"/>
    <n v="356"/>
    <n v="370"/>
    <n v="390"/>
    <n v="396"/>
    <n v="403"/>
    <n v="410"/>
    <n v="421"/>
    <n v="429"/>
    <n v="444"/>
    <n v="444"/>
    <n v="456"/>
    <n v="465"/>
    <n v="474"/>
    <n v="479"/>
    <n v="481"/>
    <n v="508"/>
    <n v="513"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n v="59"/>
    <n v="59"/>
    <n v="59"/>
    <n v="60"/>
    <n v="60"/>
    <n v="61"/>
    <n v="62"/>
    <n v="61"/>
    <n v="61"/>
    <n v="61"/>
    <n v="61"/>
    <n v="61"/>
    <n v="61"/>
    <n v="62"/>
    <n v="61"/>
    <n v="61"/>
    <n v="61"/>
    <n v="62"/>
    <n v="62"/>
    <n v="64"/>
    <n v="67"/>
    <n v="73"/>
    <n v="77"/>
    <n v="78"/>
    <n v="80"/>
    <n v="83"/>
    <n v="85"/>
    <n v="90"/>
    <n v="94"/>
    <n v="96"/>
    <n v="98"/>
    <n v="104"/>
    <n v="110"/>
    <n v="113"/>
    <n v="123"/>
    <n v="132"/>
    <n v="136"/>
    <n v="137"/>
    <n v="137"/>
    <n v="143"/>
    <n v="153"/>
    <n v="163"/>
    <n v="164"/>
    <n v="167"/>
    <n v="172"/>
    <n v="181"/>
    <n v="182"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n v="248"/>
    <n v="249"/>
    <n v="249"/>
    <n v="253"/>
    <n v="255"/>
    <n v="255"/>
    <n v="257"/>
    <n v="257"/>
    <n v="259"/>
    <n v="259"/>
    <n v="259"/>
    <n v="262"/>
    <n v="262"/>
    <n v="264"/>
    <n v="267"/>
    <n v="267"/>
    <n v="267"/>
    <n v="268"/>
    <n v="271"/>
    <n v="271"/>
    <n v="272"/>
    <n v="273"/>
    <n v="274"/>
    <n v="278"/>
    <n v="278"/>
    <n v="280"/>
    <n v="283"/>
    <n v="284"/>
    <n v="286"/>
    <n v="287"/>
    <n v="287"/>
    <n v="288"/>
    <n v="291"/>
    <n v="293"/>
    <n v="296"/>
    <n v="297"/>
    <n v="298"/>
    <n v="299"/>
    <n v="301"/>
    <n v="306"/>
    <n v="309"/>
    <n v="315"/>
    <n v="319"/>
    <n v="321"/>
    <n v="324"/>
    <n v="330"/>
    <n v="335"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n v="155"/>
    <n v="156"/>
    <n v="157"/>
    <n v="157"/>
    <n v="158"/>
    <n v="158"/>
    <n v="165"/>
    <n v="167"/>
    <n v="169"/>
    <n v="171"/>
    <n v="177"/>
    <n v="172"/>
    <n v="172"/>
    <n v="176"/>
    <n v="180"/>
    <n v="180"/>
    <n v="184"/>
    <n v="195"/>
    <n v="196"/>
    <n v="197"/>
    <n v="198"/>
    <n v="200"/>
    <n v="201"/>
    <n v="201"/>
    <n v="201"/>
    <n v="205"/>
    <n v="211"/>
    <n v="218"/>
    <n v="224"/>
    <n v="227"/>
    <n v="228"/>
    <n v="230"/>
    <n v="232"/>
    <n v="235"/>
    <n v="239"/>
    <n v="241"/>
    <n v="243"/>
    <n v="251"/>
    <n v="253"/>
    <n v="262"/>
    <n v="262"/>
    <n v="270"/>
    <n v="277"/>
    <n v="279"/>
    <n v="288"/>
    <n v="294"/>
    <n v="299"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n v="3014"/>
    <n v="3053"/>
    <n v="3102"/>
    <n v="3134"/>
    <n v="3161"/>
    <n v="3189"/>
    <n v="3247"/>
    <n v="3269"/>
    <n v="3295"/>
    <n v="3315"/>
    <n v="3343"/>
    <n v="3367"/>
    <n v="3397"/>
    <n v="3437"/>
    <n v="3457"/>
    <n v="3486"/>
    <n v="3513"/>
    <n v="3537"/>
    <n v="3559"/>
    <n v="3578"/>
    <n v="3607"/>
    <n v="3639"/>
    <n v="3658"/>
    <n v="3677"/>
    <n v="3711"/>
    <n v="3731"/>
    <n v="3751"/>
    <n v="3781"/>
    <n v="3800"/>
    <n v="3831"/>
    <n v="3839"/>
    <n v="3863"/>
    <n v="3892"/>
    <n v="3918"/>
    <n v="3954"/>
    <n v="3992"/>
    <n v="4012"/>
    <n v="4016"/>
    <n v="4053"/>
    <n v="4108"/>
    <n v="4129"/>
    <n v="4196"/>
    <n v="4245"/>
    <n v="4295"/>
    <n v="4326"/>
    <n v="4422"/>
    <n v="4459"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n v="27"/>
    <n v="27"/>
    <n v="27"/>
    <n v="29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3"/>
    <n v="35"/>
    <n v="34"/>
    <n v="34"/>
    <n v="35"/>
    <n v="36"/>
    <n v="40"/>
    <n v="42"/>
    <n v="48"/>
    <n v="48"/>
    <n v="48"/>
    <n v="49"/>
    <n v="49"/>
    <n v="60"/>
    <n v="60"/>
    <n v="62"/>
    <n v="63"/>
    <n v="66"/>
    <n v="66"/>
    <n v="67"/>
    <n v="67"/>
    <n v="68"/>
    <n v="67"/>
    <n v="68"/>
    <n v="69"/>
    <n v="70"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n v="44"/>
    <n v="44"/>
    <n v="44"/>
    <n v="48"/>
    <n v="48"/>
    <n v="49"/>
    <n v="50"/>
    <n v="52"/>
    <n v="55"/>
    <n v="55"/>
    <n v="57"/>
    <n v="57"/>
    <n v="61"/>
    <n v="63"/>
    <n v="66"/>
    <n v="66"/>
    <n v="67"/>
    <n v="70"/>
    <n v="70"/>
    <n v="71"/>
    <n v="72"/>
    <n v="72"/>
    <n v="72"/>
    <n v="72"/>
    <n v="72"/>
    <n v="72"/>
    <n v="75"/>
    <n v="74"/>
    <n v="74"/>
    <n v="74"/>
    <n v="75"/>
    <n v="79"/>
    <n v="82"/>
    <n v="82"/>
    <n v="85"/>
    <n v="85"/>
    <n v="90"/>
    <n v="93"/>
    <n v="95"/>
    <n v="96"/>
    <n v="96"/>
    <n v="98"/>
    <n v="99"/>
    <n v="99"/>
    <n v="99"/>
    <n v="104"/>
    <n v="105"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n v="60"/>
    <n v="60"/>
    <n v="61"/>
    <n v="61"/>
    <n v="62"/>
    <n v="61"/>
    <n v="61"/>
    <n v="63"/>
    <n v="63"/>
    <n v="64"/>
    <n v="64"/>
    <n v="64"/>
    <n v="65"/>
    <n v="67"/>
    <n v="70"/>
    <n v="70"/>
    <n v="71"/>
    <n v="73"/>
    <n v="73"/>
    <n v="74"/>
    <n v="75"/>
    <n v="75"/>
    <n v="75"/>
    <n v="77"/>
    <n v="78"/>
    <n v="80"/>
    <n v="80"/>
    <n v="80"/>
    <n v="80"/>
    <n v="80"/>
    <n v="81"/>
    <n v="81"/>
    <n v="86"/>
    <n v="91"/>
    <n v="95"/>
    <n v="95"/>
    <n v="97"/>
    <n v="96"/>
    <n v="96"/>
    <n v="100"/>
    <n v="100"/>
    <n v="101"/>
    <n v="103"/>
    <n v="103"/>
    <n v="104"/>
    <n v="104"/>
    <n v="105"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n v="361"/>
    <n v="364"/>
    <n v="364"/>
    <n v="367"/>
    <n v="368"/>
    <n v="369"/>
    <n v="371"/>
    <n v="376"/>
    <n v="378"/>
    <n v="380"/>
    <n v="385"/>
    <n v="387"/>
    <n v="389"/>
    <n v="390"/>
    <n v="391"/>
    <n v="392"/>
    <n v="397"/>
    <n v="397"/>
    <n v="398"/>
    <n v="399"/>
    <n v="399"/>
    <n v="399"/>
    <n v="399"/>
    <n v="400"/>
    <n v="400"/>
    <n v="403"/>
    <n v="405"/>
    <n v="407"/>
    <n v="408"/>
    <n v="411"/>
    <n v="411"/>
    <n v="412"/>
    <n v="413"/>
    <n v="416"/>
    <n v="417"/>
    <n v="419"/>
    <n v="419"/>
    <n v="420"/>
    <n v="421"/>
    <n v="424"/>
    <n v="427"/>
    <n v="428"/>
    <n v="428"/>
    <n v="430"/>
    <n v="433"/>
    <n v="436"/>
    <n v="438"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n v="30"/>
    <n v="30"/>
    <n v="30"/>
    <n v="31"/>
    <n v="31"/>
    <n v="32"/>
    <n v="35"/>
    <n v="35"/>
    <n v="36"/>
    <n v="36"/>
    <n v="35"/>
    <n v="35"/>
    <n v="35"/>
    <n v="38"/>
    <n v="40"/>
    <n v="40"/>
    <n v="42"/>
    <n v="43"/>
    <n v="48"/>
    <n v="50"/>
    <n v="51"/>
    <n v="53"/>
    <n v="53"/>
    <n v="53"/>
    <n v="53"/>
    <n v="57"/>
    <n v="59"/>
    <n v="62"/>
    <n v="62"/>
    <n v="66"/>
    <n v="70"/>
    <n v="72"/>
    <n v="74"/>
    <n v="76"/>
    <n v="77"/>
    <n v="77"/>
    <n v="77"/>
    <n v="78"/>
    <n v="80"/>
    <n v="101"/>
    <n v="104"/>
    <n v="105"/>
    <n v="107"/>
    <n v="107"/>
    <n v="109"/>
    <n v="112"/>
    <n v="114"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n v="665"/>
    <n v="669"/>
    <n v="672"/>
    <n v="683"/>
    <n v="688"/>
    <n v="692"/>
    <n v="709"/>
    <n v="725"/>
    <n v="728"/>
    <n v="738"/>
    <n v="746"/>
    <n v="751"/>
    <n v="758"/>
    <n v="768"/>
    <n v="774"/>
    <n v="786"/>
    <n v="792"/>
    <n v="801"/>
    <n v="809"/>
    <n v="825"/>
    <n v="830"/>
    <n v="833"/>
    <n v="840"/>
    <n v="847"/>
    <n v="852"/>
    <n v="856"/>
    <n v="866"/>
    <n v="871"/>
    <n v="881"/>
    <n v="890"/>
    <n v="894"/>
    <n v="902"/>
    <n v="912"/>
    <n v="922"/>
    <n v="930"/>
    <n v="935"/>
    <n v="947"/>
    <n v="951"/>
    <n v="961"/>
    <n v="982"/>
    <n v="985"/>
    <n v="995"/>
    <n v="1008"/>
    <n v="1016"/>
    <n v="1024"/>
    <n v="1046"/>
    <n v="1058"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n v="1451"/>
    <n v="1481"/>
    <n v="1499"/>
    <n v="1525"/>
    <n v="1541"/>
    <n v="1561"/>
    <n v="1587"/>
    <n v="1606"/>
    <n v="1634"/>
    <n v="1655"/>
    <n v="1674"/>
    <n v="1693"/>
    <n v="1708"/>
    <n v="1725"/>
    <n v="1745"/>
    <n v="1762"/>
    <n v="1810"/>
    <n v="1851"/>
    <n v="1864"/>
    <n v="1893"/>
    <n v="1917"/>
    <n v="1932"/>
    <n v="1942"/>
    <n v="1971"/>
    <n v="2045"/>
    <n v="2059"/>
    <n v="2120"/>
    <n v="2161"/>
    <n v="2174"/>
    <n v="2194"/>
    <n v="2198"/>
    <n v="2220"/>
    <n v="2236"/>
    <n v="2247"/>
    <n v="2268"/>
    <n v="2279"/>
    <n v="2290"/>
    <n v="2296"/>
    <n v="2309"/>
    <n v="2325"/>
    <n v="2342"/>
    <n v="2366"/>
    <n v="2400"/>
    <n v="2404"/>
    <n v="2420"/>
    <n v="2446"/>
    <n v="2466"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n v="6659"/>
    <n v="6688"/>
    <n v="6698"/>
    <n v="6733"/>
    <n v="6754"/>
    <n v="6805"/>
    <n v="6837"/>
    <n v="6868"/>
    <n v="6888"/>
    <n v="6921"/>
    <n v="6936"/>
    <n v="6967"/>
    <n v="6981"/>
    <n v="7003"/>
    <n v="7023"/>
    <n v="7038"/>
    <n v="7051"/>
    <n v="7065"/>
    <n v="7079"/>
    <n v="7095"/>
    <n v="7117"/>
    <n v="7133"/>
    <n v="7154"/>
    <n v="7170"/>
    <n v="7201"/>
    <n v="7230"/>
    <n v="7253"/>
    <n v="7288"/>
    <n v="7303"/>
    <n v="7334"/>
    <n v="7349"/>
    <n v="7384"/>
    <n v="7427"/>
    <n v="7447"/>
    <n v="7495"/>
    <n v="7513"/>
    <n v="7548"/>
    <n v="7569"/>
    <n v="7606"/>
    <n v="7651"/>
    <n v="7696"/>
    <n v="7762"/>
    <n v="7815"/>
    <n v="7863"/>
    <n v="7903"/>
    <n v="7962"/>
    <n v="8003"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9"/>
    <n v="9"/>
    <n v="10"/>
    <n v="10"/>
    <n v="12"/>
    <n v="12"/>
    <n v="13"/>
    <n v="13"/>
    <n v="15"/>
    <n v="15"/>
    <n v="15"/>
    <n v="16"/>
    <n v="19"/>
    <n v="20"/>
    <n v="20"/>
    <n v="24"/>
    <n v="28"/>
    <n v="29"/>
    <n v="29"/>
    <n v="29"/>
    <n v="29"/>
    <n v="30"/>
    <n v="31"/>
    <n v="31"/>
    <n v="32"/>
    <n v="33"/>
    <n v="35"/>
    <n v="37"/>
    <n v="37"/>
    <n v="38"/>
    <n v="38"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n v="363"/>
    <n v="367"/>
    <n v="378"/>
    <n v="396"/>
    <n v="408"/>
    <n v="427"/>
    <n v="439"/>
    <n v="451"/>
    <n v="459"/>
    <n v="468"/>
    <n v="472"/>
    <n v="478"/>
    <n v="497"/>
    <n v="515"/>
    <n v="524"/>
    <n v="532"/>
    <n v="535"/>
    <n v="542"/>
    <n v="551"/>
    <n v="559"/>
    <n v="572"/>
    <n v="582"/>
    <n v="589"/>
    <n v="595"/>
    <n v="607"/>
    <n v="620"/>
    <n v="626"/>
    <n v="642"/>
    <n v="646"/>
    <n v="650"/>
    <n v="661"/>
    <n v="679"/>
    <n v="691"/>
    <n v="699"/>
    <n v="704"/>
    <n v="707"/>
    <n v="712"/>
    <n v="718"/>
    <n v="740"/>
    <n v="747"/>
    <n v="756"/>
    <n v="763"/>
    <n v="769"/>
    <n v="781"/>
    <n v="787"/>
    <n v="805"/>
    <n v="813"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n v="95"/>
    <n v="95"/>
    <n v="95"/>
    <n v="95"/>
    <n v="95"/>
    <n v="96"/>
    <n v="95"/>
    <n v="95"/>
    <n v="95"/>
    <n v="95"/>
    <n v="95"/>
    <n v="98"/>
    <n v="100"/>
    <n v="103"/>
    <n v="103"/>
    <n v="104"/>
    <n v="104"/>
    <n v="104"/>
    <n v="104"/>
    <n v="104"/>
    <n v="106"/>
    <n v="110"/>
    <n v="111"/>
    <n v="112"/>
    <n v="116"/>
    <n v="117"/>
    <n v="127"/>
    <n v="132"/>
    <n v="135"/>
    <n v="140"/>
    <n v="147"/>
    <n v="149"/>
    <n v="160"/>
    <n v="163"/>
    <n v="178"/>
    <n v="194"/>
    <n v="196"/>
    <n v="202"/>
    <n v="213"/>
    <n v="220"/>
    <n v="223"/>
    <n v="235"/>
    <n v="255"/>
    <n v="262"/>
    <n v="272"/>
    <n v="279"/>
    <n v="288"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n v="792"/>
    <n v="795"/>
    <n v="798"/>
    <n v="800"/>
    <n v="807"/>
    <n v="827"/>
    <n v="837"/>
    <n v="843"/>
    <n v="842"/>
    <n v="843"/>
    <n v="849"/>
    <n v="852"/>
    <n v="855"/>
    <n v="872"/>
    <n v="876"/>
    <n v="879"/>
    <n v="882"/>
    <n v="891"/>
    <n v="896"/>
    <n v="900"/>
    <n v="902"/>
    <n v="912"/>
    <n v="913"/>
    <n v="915"/>
    <n v="925"/>
    <n v="940"/>
    <n v="950"/>
    <n v="954"/>
    <n v="955"/>
    <n v="956"/>
    <n v="958"/>
    <n v="970"/>
    <n v="984"/>
    <n v="989"/>
    <n v="993"/>
    <n v="997"/>
    <n v="1003"/>
    <n v="1006"/>
    <n v="1016"/>
    <n v="1019"/>
    <n v="1033"/>
    <n v="1043"/>
    <n v="1052"/>
    <n v="1061"/>
    <n v="1074"/>
    <n v="1096"/>
    <n v="1109"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n v="30"/>
    <n v="30"/>
    <n v="30"/>
    <n v="30"/>
    <n v="30"/>
    <n v="30"/>
    <n v="33"/>
    <n v="35"/>
    <n v="35"/>
    <n v="35"/>
    <n v="35"/>
    <n v="35"/>
    <n v="35"/>
    <n v="35"/>
    <n v="39"/>
    <n v="39"/>
    <n v="41"/>
    <n v="41"/>
    <n v="41"/>
    <n v="41"/>
    <n v="42"/>
    <n v="44"/>
    <n v="47"/>
    <n v="50"/>
    <n v="52"/>
    <n v="56"/>
    <n v="61"/>
    <n v="67"/>
    <n v="70"/>
    <n v="70"/>
    <n v="72"/>
    <n v="75"/>
    <n v="77"/>
    <n v="79"/>
    <n v="80"/>
    <n v="84"/>
    <n v="87"/>
    <n v="91"/>
    <n v="91"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n v="236"/>
    <n v="236"/>
    <n v="236"/>
    <n v="236"/>
    <n v="237"/>
    <n v="237"/>
    <n v="237"/>
    <n v="239"/>
    <n v="239"/>
    <n v="239"/>
    <n v="239"/>
    <n v="239"/>
    <n v="239"/>
    <n v="240"/>
    <n v="240"/>
    <n v="240"/>
    <n v="240"/>
    <n v="240"/>
    <n v="242"/>
    <n v="242"/>
    <n v="245"/>
    <n v="245"/>
    <n v="245"/>
    <n v="251"/>
    <n v="252"/>
    <n v="252"/>
    <n v="252"/>
    <n v="254"/>
    <n v="254"/>
    <n v="254"/>
    <n v="254"/>
    <n v="254"/>
    <n v="254"/>
    <n v="254"/>
    <n v="256"/>
    <n v="257"/>
    <n v="258"/>
    <n v="260"/>
    <n v="260"/>
    <n v="263"/>
    <n v="263"/>
    <n v="266"/>
    <n v="267"/>
    <n v="267"/>
    <n v="269"/>
    <n v="271"/>
    <n v="272"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n v="91"/>
    <n v="92"/>
    <n v="92"/>
    <n v="92"/>
    <n v="92"/>
    <n v="92"/>
    <n v="93"/>
    <n v="93"/>
    <n v="93"/>
    <n v="93"/>
    <n v="95"/>
    <n v="95"/>
    <n v="97"/>
    <n v="98"/>
    <n v="98"/>
    <n v="98"/>
    <n v="98"/>
    <n v="98"/>
    <n v="98"/>
    <n v="101"/>
    <n v="101"/>
    <n v="101"/>
    <n v="102"/>
    <n v="104"/>
    <n v="108"/>
    <n v="111"/>
    <n v="112"/>
    <n v="114"/>
    <n v="114"/>
    <n v="114"/>
    <n v="114"/>
    <n v="116"/>
    <n v="119"/>
    <n v="121"/>
    <n v="121"/>
    <n v="141"/>
    <n v="150"/>
    <n v="156"/>
    <n v="169"/>
    <n v="168"/>
    <n v="174"/>
    <n v="176"/>
    <n v="178"/>
    <n v="179"/>
    <n v="180"/>
    <n v="181"/>
    <n v="185"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n v="16"/>
    <n v="16"/>
    <n v="16"/>
    <n v="16"/>
    <n v="16"/>
    <n v="16"/>
    <n v="18"/>
    <n v="18"/>
    <n v="18"/>
    <n v="19"/>
    <n v="19"/>
    <n v="19"/>
    <n v="20"/>
    <n v="20"/>
    <n v="20"/>
    <n v="20"/>
    <n v="20"/>
    <n v="21"/>
    <n v="21"/>
    <n v="21"/>
    <n v="21"/>
    <n v="21"/>
    <n v="21"/>
    <n v="21"/>
    <n v="22"/>
    <n v="24"/>
    <n v="24"/>
    <n v="25"/>
    <n v="28"/>
    <n v="30"/>
    <n v="30"/>
    <n v="30"/>
    <n v="33"/>
    <n v="34"/>
    <n v="37"/>
    <n v="37"/>
    <n v="37"/>
    <n v="39"/>
    <n v="41"/>
    <n v="41"/>
    <n v="41"/>
    <n v="41"/>
    <n v="46"/>
    <n v="47"/>
    <n v="47"/>
    <n v="48"/>
    <n v="48"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n v="96"/>
    <n v="97"/>
    <n v="99"/>
    <n v="101"/>
    <n v="102"/>
    <n v="105"/>
    <n v="105"/>
    <n v="107"/>
    <n v="108"/>
    <n v="108"/>
    <n v="108"/>
    <n v="108"/>
    <n v="109"/>
    <n v="109"/>
    <n v="109"/>
    <n v="108"/>
    <n v="108"/>
    <n v="108"/>
    <n v="109"/>
    <n v="109"/>
    <n v="110"/>
    <n v="111"/>
    <n v="111"/>
    <n v="111"/>
    <n v="111"/>
    <n v="111"/>
    <n v="113"/>
    <n v="113"/>
    <n v="113"/>
    <n v="113"/>
    <n v="113"/>
    <n v="114"/>
    <n v="114"/>
    <n v="114"/>
    <n v="114"/>
    <n v="116"/>
    <n v="116"/>
    <n v="116"/>
    <n v="116"/>
    <n v="116"/>
    <n v="116"/>
    <n v="117"/>
    <n v="117"/>
    <n v="118"/>
    <n v="120"/>
    <n v="120"/>
    <n v="120"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n v="1579"/>
    <n v="1583"/>
    <n v="1584"/>
    <n v="1587"/>
    <n v="1591"/>
    <n v="1595"/>
    <n v="1598"/>
    <n v="1600"/>
    <n v="1601"/>
    <n v="1602"/>
    <n v="1608"/>
    <n v="1611"/>
    <n v="1611"/>
    <n v="1617"/>
    <n v="1622"/>
    <n v="1622"/>
    <n v="1627"/>
    <n v="1630"/>
    <n v="1638"/>
    <n v="1648"/>
    <n v="1662"/>
    <n v="1680"/>
    <n v="1684"/>
    <n v="1694"/>
    <n v="1703"/>
    <n v="1707"/>
    <n v="1714"/>
    <n v="1719"/>
    <n v="1725"/>
    <n v="1733"/>
    <n v="1734"/>
    <n v="1740"/>
    <n v="1743"/>
    <n v="1749"/>
    <n v="1753"/>
    <n v="1756"/>
    <n v="1761"/>
    <n v="1764"/>
    <n v="1770"/>
    <n v="1771"/>
    <n v="1777"/>
    <n v="1788"/>
    <n v="1796"/>
    <n v="1805"/>
    <n v="1808"/>
    <n v="1817"/>
    <n v="1823"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n v="3404"/>
    <n v="3461"/>
    <n v="3503"/>
    <n v="3554"/>
    <n v="3600"/>
    <n v="3632"/>
    <n v="3682"/>
    <n v="3719"/>
    <n v="3752"/>
    <n v="3777"/>
    <n v="3802"/>
    <n v="3830"/>
    <n v="3867"/>
    <n v="3911"/>
    <n v="3949"/>
    <n v="3999"/>
    <n v="4029"/>
    <n v="4106"/>
    <n v="4152"/>
    <n v="4212"/>
    <n v="4280"/>
    <n v="4326"/>
    <n v="4388"/>
    <n v="4414"/>
    <n v="4442"/>
    <n v="4464"/>
    <n v="4504"/>
    <n v="4530"/>
    <n v="4572"/>
    <n v="4589"/>
    <n v="4602"/>
    <n v="4623"/>
    <n v="4673"/>
    <n v="4711"/>
    <n v="4783"/>
    <n v="4816"/>
    <n v="4844"/>
    <n v="4851"/>
    <n v="4876"/>
    <n v="4906"/>
    <n v="4951"/>
    <n v="4988"/>
    <n v="5019"/>
    <n v="5052"/>
    <n v="5084"/>
    <n v="5122"/>
    <n v="5122"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n v="84"/>
    <n v="85"/>
    <n v="85"/>
    <n v="85"/>
    <n v="87"/>
    <n v="86"/>
    <n v="86"/>
    <n v="87"/>
    <n v="87"/>
    <n v="87"/>
    <n v="87"/>
    <n v="88"/>
    <n v="89"/>
    <n v="90"/>
    <n v="90"/>
    <n v="90"/>
    <n v="92"/>
    <n v="92"/>
    <n v="94"/>
    <n v="99"/>
    <n v="99"/>
    <n v="101"/>
    <n v="102"/>
    <n v="101"/>
    <n v="102"/>
    <n v="103"/>
    <n v="107"/>
    <n v="110"/>
    <n v="114"/>
    <n v="119"/>
    <n v="124"/>
    <n v="129"/>
    <n v="141"/>
    <n v="146"/>
    <n v="159"/>
    <n v="171"/>
    <n v="174"/>
    <n v="197"/>
    <n v="200"/>
    <n v="207"/>
    <n v="209"/>
    <n v="221"/>
    <n v="225"/>
    <n v="226"/>
    <n v="235"/>
    <n v="243"/>
    <n v="257"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n v="1021"/>
    <n v="1062"/>
    <n v="1072"/>
    <n v="1086"/>
    <n v="1091"/>
    <n v="1106"/>
    <n v="1140"/>
    <n v="1162"/>
    <n v="1182"/>
    <n v="1190"/>
    <n v="1193"/>
    <n v="1200"/>
    <n v="1210"/>
    <n v="1226"/>
    <n v="1240"/>
    <n v="1251"/>
    <n v="1261"/>
    <n v="1272"/>
    <n v="1278"/>
    <n v="1291"/>
    <n v="1300"/>
    <n v="1309"/>
    <n v="1324"/>
    <n v="1331"/>
    <n v="1342"/>
    <n v="1350"/>
    <n v="1361"/>
    <n v="1375"/>
    <n v="1380"/>
    <n v="1383"/>
    <n v="1383"/>
    <n v="1389"/>
    <n v="1399"/>
    <n v="1404"/>
    <n v="1419"/>
    <n v="1429"/>
    <n v="1441"/>
    <n v="1448"/>
    <n v="1474"/>
    <n v="1476"/>
    <n v="1481"/>
    <n v="1484"/>
    <n v="1489"/>
    <n v="1498"/>
    <n v="1500"/>
    <n v="1509"/>
    <n v="1518"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n v="3846"/>
    <n v="3858"/>
    <n v="3871"/>
    <n v="3890"/>
    <n v="3895"/>
    <n v="3907"/>
    <n v="3926"/>
    <n v="3939"/>
    <n v="3953"/>
    <n v="3957"/>
    <n v="3973"/>
    <n v="3978"/>
    <n v="3997"/>
    <n v="4024"/>
    <n v="4072"/>
    <n v="4085"/>
    <n v="4091"/>
    <n v="4109"/>
    <n v="4130"/>
    <n v="4164"/>
    <n v="4187"/>
    <n v="4205"/>
    <n v="4214"/>
    <n v="4220"/>
    <n v="4235"/>
    <n v="4258"/>
    <n v="4280"/>
    <n v="4292"/>
    <n v="4303"/>
    <n v="4311"/>
    <n v="4317"/>
    <n v="4334"/>
    <n v="4354"/>
    <n v="4370"/>
    <n v="4391"/>
    <n v="4424"/>
    <n v="4430"/>
    <n v="4439"/>
    <n v="4450"/>
    <n v="4465"/>
    <n v="4495"/>
    <n v="4519"/>
    <n v="4541"/>
    <n v="4546"/>
    <n v="4564"/>
    <n v="4585"/>
    <n v="4600"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n v="2791"/>
    <n v="2793"/>
    <n v="2793"/>
    <n v="2798"/>
    <n v="2810"/>
    <n v="2813"/>
    <n v="2823"/>
    <n v="2824"/>
    <n v="2830"/>
    <n v="2835"/>
    <n v="2840"/>
    <n v="2841"/>
    <n v="2845"/>
    <n v="2850"/>
    <n v="2861"/>
    <n v="2864"/>
    <n v="2870"/>
    <n v="2873"/>
    <n v="2874"/>
    <n v="2883"/>
    <n v="2891"/>
    <n v="2898"/>
    <n v="2903"/>
    <n v="2906"/>
    <n v="2910"/>
    <n v="2915"/>
    <n v="2927"/>
    <n v="2939"/>
    <n v="2950"/>
    <n v="2956"/>
    <n v="2958"/>
    <n v="2964"/>
    <n v="2967"/>
    <n v="2979"/>
    <n v="2992"/>
    <n v="3002"/>
    <n v="3017"/>
    <n v="3024"/>
    <n v="3025"/>
    <n v="3036"/>
    <n v="3042"/>
    <n v="3047"/>
    <n v="3062"/>
    <n v="3068"/>
    <n v="3071"/>
    <n v="3083"/>
    <n v="3085"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n v="166"/>
    <n v="167"/>
    <n v="168"/>
    <n v="168"/>
    <n v="168"/>
    <n v="168"/>
    <n v="168"/>
    <n v="171"/>
    <n v="171"/>
    <n v="171"/>
    <n v="172"/>
    <n v="172"/>
    <n v="172"/>
    <n v="172"/>
    <n v="172"/>
    <n v="173"/>
    <n v="173"/>
    <n v="173"/>
    <n v="175"/>
    <n v="176"/>
    <n v="176"/>
    <n v="176"/>
    <n v="177"/>
    <n v="179"/>
    <n v="182"/>
    <n v="187"/>
    <n v="193"/>
    <n v="196"/>
    <n v="208"/>
    <n v="214"/>
    <n v="214"/>
    <n v="217"/>
    <n v="232"/>
    <n v="234"/>
    <n v="239"/>
    <n v="240"/>
    <n v="242"/>
    <n v="247"/>
    <n v="249"/>
    <n v="252"/>
    <n v="259"/>
    <n v="263"/>
    <n v="264"/>
    <n v="268"/>
    <n v="274"/>
    <n v="276"/>
    <n v="279"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7"/>
    <n v="18"/>
    <n v="18"/>
    <n v="20"/>
    <n v="20"/>
    <n v="20"/>
    <n v="20"/>
    <n v="20"/>
    <n v="20"/>
    <n v="20"/>
    <n v="20"/>
    <n v="20"/>
    <n v="20"/>
    <n v="20"/>
    <n v="20"/>
    <n v="20"/>
    <n v="20"/>
    <n v="22"/>
    <n v="25"/>
    <n v="25"/>
    <n v="25"/>
    <n v="25"/>
    <n v="26"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n v="111"/>
    <n v="111"/>
    <n v="111"/>
    <n v="113"/>
    <n v="114"/>
    <n v="114"/>
    <n v="114"/>
    <n v="114"/>
    <n v="114"/>
    <n v="115"/>
    <n v="117"/>
    <n v="117"/>
    <n v="118"/>
    <n v="118"/>
    <n v="118"/>
    <n v="119"/>
    <n v="119"/>
    <n v="119"/>
    <n v="120"/>
    <n v="126"/>
    <n v="130"/>
    <n v="132"/>
    <n v="135"/>
    <n v="136"/>
    <n v="140"/>
    <n v="140"/>
    <n v="142"/>
    <n v="143"/>
    <n v="150"/>
    <n v="154"/>
    <n v="158"/>
    <n v="159"/>
    <n v="159"/>
    <n v="161"/>
    <n v="162"/>
    <n v="166"/>
    <n v="169"/>
    <n v="175"/>
    <n v="186"/>
    <n v="203"/>
    <n v="208"/>
    <n v="216"/>
    <n v="223"/>
    <n v="231"/>
    <n v="245"/>
    <n v="259"/>
    <n v="276"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n v="59"/>
    <n v="59"/>
    <n v="59"/>
    <n v="59"/>
    <n v="59"/>
    <n v="59"/>
    <n v="59"/>
    <n v="59"/>
    <n v="59"/>
    <n v="59"/>
    <n v="60"/>
    <n v="60"/>
    <n v="61"/>
    <n v="61"/>
    <n v="61"/>
    <n v="61"/>
    <n v="61"/>
    <n v="61"/>
    <n v="61"/>
    <n v="61"/>
    <n v="62"/>
    <n v="62"/>
    <n v="62"/>
    <n v="63"/>
    <n v="63"/>
    <n v="63"/>
    <n v="63"/>
    <n v="63"/>
    <n v="64"/>
    <n v="64"/>
    <n v="65"/>
    <n v="66"/>
    <n v="68"/>
    <n v="70"/>
    <n v="70"/>
    <n v="72"/>
    <n v="72"/>
    <n v="74"/>
    <n v="74"/>
    <n v="74"/>
    <n v="76"/>
    <n v="79"/>
    <n v="81"/>
    <n v="81"/>
    <n v="82"/>
    <n v="83"/>
    <n v="82"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n v="1338"/>
    <n v="1338"/>
    <n v="1341"/>
    <n v="1342"/>
    <n v="1344"/>
    <n v="1346"/>
    <n v="1347"/>
    <n v="1347"/>
    <n v="1347"/>
    <n v="1350"/>
    <n v="1356"/>
    <n v="1357"/>
    <n v="1363"/>
    <n v="1366"/>
    <n v="1370"/>
    <n v="1376"/>
    <n v="1378"/>
    <n v="1379"/>
    <n v="1384"/>
    <n v="1388"/>
    <n v="1391"/>
    <n v="1401"/>
    <n v="1405"/>
    <n v="1409"/>
    <n v="1421"/>
    <n v="1423"/>
    <n v="1428"/>
    <n v="1430"/>
    <n v="1434"/>
    <n v="1436"/>
    <n v="1439"/>
    <n v="1444"/>
    <n v="1451"/>
    <n v="1456"/>
    <n v="1462"/>
    <n v="1470"/>
    <n v="1471"/>
    <n v="1473"/>
    <n v="1474"/>
    <n v="1482"/>
    <n v="1487"/>
    <n v="1488"/>
    <n v="1494"/>
    <n v="1499"/>
    <n v="1503"/>
    <n v="1530"/>
    <n v="1534"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n v="7542"/>
    <n v="7582"/>
    <n v="7610"/>
    <n v="7672"/>
    <n v="7709"/>
    <n v="7754"/>
    <n v="7834"/>
    <n v="7865"/>
    <n v="7898"/>
    <n v="7930"/>
    <n v="7950"/>
    <n v="7990"/>
    <n v="8014"/>
    <n v="8046"/>
    <n v="8076"/>
    <n v="8103"/>
    <n v="8123"/>
    <n v="8159"/>
    <n v="8188"/>
    <n v="8244"/>
    <n v="8301"/>
    <n v="8351"/>
    <n v="8377"/>
    <n v="8413"/>
    <n v="8448"/>
    <n v="8483"/>
    <n v="8514"/>
    <n v="8562"/>
    <n v="8589"/>
    <n v="8610"/>
    <n v="8634"/>
    <n v="8682"/>
    <n v="8718"/>
    <n v="8749"/>
    <n v="8790"/>
    <n v="8828"/>
    <n v="8856"/>
    <n v="8876"/>
    <n v="8907"/>
    <n v="8972"/>
    <n v="8999"/>
    <n v="9060"/>
    <n v="9091"/>
    <n v="9148"/>
    <n v="9182"/>
    <n v="9222"/>
    <n v="9282"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n v="53"/>
    <n v="53"/>
    <n v="53"/>
    <n v="53"/>
    <n v="53"/>
    <n v="55"/>
    <n v="56"/>
    <n v="64"/>
    <n v="64"/>
    <n v="65"/>
    <n v="65"/>
    <n v="67"/>
    <n v="68"/>
    <n v="68"/>
    <n v="68"/>
    <n v="68"/>
    <n v="68"/>
    <n v="68"/>
    <n v="68"/>
    <n v="68"/>
    <n v="69"/>
    <n v="70"/>
    <n v="73"/>
    <n v="73"/>
    <n v="73"/>
    <n v="74"/>
    <n v="75"/>
    <n v="75"/>
    <n v="75"/>
    <n v="76"/>
    <n v="76"/>
    <n v="76"/>
    <n v="76"/>
    <n v="76"/>
    <n v="77"/>
    <n v="77"/>
    <n v="79"/>
    <n v="79"/>
    <n v="80"/>
    <n v="81"/>
    <n v="82"/>
    <n v="84"/>
    <n v="84"/>
    <n v="84"/>
    <n v="86"/>
    <n v="87"/>
    <n v="86"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n v="3144"/>
    <n v="3151"/>
    <n v="3168"/>
    <n v="3175"/>
    <n v="3193"/>
    <n v="3202"/>
    <n v="3217"/>
    <n v="3232"/>
    <n v="3240"/>
    <n v="3246"/>
    <n v="3250"/>
    <n v="3255"/>
    <n v="3270"/>
    <n v="3284"/>
    <n v="3304"/>
    <n v="3309"/>
    <n v="3312"/>
    <n v="3327"/>
    <n v="3339"/>
    <n v="3352"/>
    <n v="3360"/>
    <n v="3377"/>
    <n v="3389"/>
    <n v="3407"/>
    <n v="3413"/>
    <n v="3425"/>
    <n v="3441"/>
    <n v="3458"/>
    <n v="3463"/>
    <n v="3471"/>
    <n v="3475"/>
    <n v="3485"/>
    <n v="3500"/>
    <n v="3513"/>
    <n v="3527"/>
    <n v="3546"/>
    <n v="3554"/>
    <n v="3555"/>
    <n v="3558"/>
    <n v="3582"/>
    <n v="3601"/>
    <n v="3614"/>
    <n v="3631"/>
    <n v="3643"/>
    <n v="3649"/>
    <n v="3657"/>
    <n v="3669"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n v="208"/>
    <n v="209"/>
    <n v="209"/>
    <n v="211"/>
    <n v="211"/>
    <n v="213"/>
    <n v="219"/>
    <n v="222"/>
    <n v="224"/>
    <n v="228"/>
    <n v="231"/>
    <n v="234"/>
    <n v="252"/>
    <n v="254"/>
    <n v="256"/>
    <n v="271"/>
    <n v="279"/>
    <n v="280"/>
    <n v="281"/>
    <n v="284"/>
    <n v="288"/>
    <n v="294"/>
    <n v="299"/>
    <n v="302"/>
    <n v="304"/>
    <n v="314"/>
    <n v="316"/>
    <n v="320"/>
    <n v="323"/>
    <n v="327"/>
    <n v="327"/>
    <n v="328"/>
    <n v="334"/>
    <n v="339"/>
    <n v="342"/>
    <n v="343"/>
    <n v="346"/>
    <n v="346"/>
    <n v="351"/>
    <n v="352"/>
    <n v="355"/>
    <n v="360"/>
    <n v="361"/>
    <n v="363"/>
    <n v="364"/>
    <n v="365"/>
    <n v="366"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n v="67"/>
    <n v="68"/>
    <n v="68"/>
    <n v="68"/>
    <n v="68"/>
    <n v="69"/>
    <n v="70"/>
    <n v="71"/>
    <n v="72"/>
    <n v="72"/>
    <n v="73"/>
    <n v="76"/>
    <n v="77"/>
    <n v="79"/>
    <n v="82"/>
    <n v="83"/>
    <n v="83"/>
    <n v="85"/>
    <n v="85"/>
    <n v="85"/>
    <n v="86"/>
    <n v="86"/>
    <n v="86"/>
    <n v="86"/>
    <n v="86"/>
    <n v="86"/>
    <n v="86"/>
    <n v="86"/>
    <n v="86"/>
    <n v="86"/>
    <n v="86"/>
    <n v="88"/>
    <n v="89"/>
    <n v="89"/>
    <n v="90"/>
    <n v="91"/>
    <n v="92"/>
    <n v="94"/>
    <n v="95"/>
    <n v="96"/>
    <n v="96"/>
    <n v="96"/>
    <n v="96"/>
    <n v="96"/>
    <n v="96"/>
    <n v="97"/>
    <n v="98"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n v="23529"/>
    <n v="23529"/>
    <n v="23691"/>
    <n v="23822"/>
    <n v="23951"/>
    <n v="24107"/>
    <n v="24228"/>
    <n v="24338"/>
    <n v="24338"/>
    <n v="24475"/>
    <n v="24591"/>
    <n v="24655"/>
    <n v="24723"/>
    <n v="24841"/>
    <n v="24841"/>
    <n v="24841"/>
    <n v="25116"/>
    <n v="25335"/>
    <n v="25443"/>
    <n v="25443"/>
    <n v="25693"/>
    <n v="25782"/>
    <n v="25782"/>
    <n v="25991"/>
    <n v="26133"/>
    <n v="26257"/>
    <n v="26400"/>
    <n v="26536"/>
    <n v="26565"/>
    <n v="26565"/>
    <n v="26810"/>
    <n v="26901"/>
    <n v="26969"/>
    <n v="27228"/>
    <n v="27341"/>
    <n v="27367"/>
    <n v="27367"/>
    <n v="27575"/>
    <n v="27723"/>
    <n v="27867"/>
    <n v="28024"/>
    <n v="28159"/>
    <n v="28196"/>
    <n v="28196"/>
    <n v="28592"/>
    <n v="28742"/>
    <n v="28874"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n v="481"/>
    <n v="482"/>
    <n v="482"/>
    <n v="482"/>
    <n v="483"/>
    <n v="482"/>
    <n v="482"/>
    <n v="482"/>
    <n v="482"/>
    <n v="482"/>
    <n v="485"/>
    <n v="486"/>
    <n v="487"/>
    <n v="487"/>
    <n v="487"/>
    <n v="489"/>
    <n v="489"/>
    <n v="489"/>
    <n v="489"/>
    <n v="489"/>
    <n v="489"/>
    <n v="492"/>
    <n v="493"/>
    <n v="494"/>
    <n v="496"/>
    <n v="496"/>
    <n v="498"/>
    <n v="500"/>
    <n v="502"/>
    <n v="503"/>
    <n v="503"/>
    <n v="504"/>
    <n v="504"/>
    <n v="504"/>
    <n v="504"/>
    <n v="504"/>
    <n v="504"/>
    <n v="505"/>
    <n v="507"/>
    <n v="508"/>
    <n v="509"/>
    <n v="509"/>
    <n v="511"/>
    <n v="513"/>
    <n v="514"/>
    <n v="515"/>
    <n v="517"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n v="656"/>
    <n v="656"/>
    <n v="657"/>
    <n v="659"/>
    <n v="664"/>
    <n v="668"/>
    <n v="677"/>
    <n v="681"/>
    <n v="685"/>
    <n v="691"/>
    <n v="696"/>
    <n v="698"/>
    <n v="702"/>
    <n v="703"/>
    <n v="713"/>
    <n v="714"/>
    <n v="715"/>
    <n v="719"/>
    <n v="721"/>
    <n v="730"/>
    <n v="736"/>
    <n v="739"/>
    <n v="740"/>
    <n v="741"/>
    <n v="741"/>
    <n v="747"/>
    <n v="750"/>
    <n v="753"/>
    <n v="754"/>
    <n v="754"/>
    <n v="755"/>
    <n v="759"/>
    <n v="761"/>
    <n v="765"/>
    <n v="769"/>
    <n v="773"/>
    <n v="776"/>
    <n v="776"/>
    <n v="779"/>
    <n v="782"/>
    <n v="792"/>
    <n v="795"/>
    <n v="813"/>
    <n v="818"/>
    <n v="824"/>
    <n v="826"/>
    <n v="828"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n v="54"/>
    <n v="55"/>
    <n v="55"/>
    <n v="57"/>
    <n v="59"/>
    <n v="59"/>
    <n v="59"/>
    <n v="59"/>
    <n v="59"/>
    <n v="60"/>
    <n v="60"/>
    <n v="60"/>
    <n v="61"/>
    <n v="61"/>
    <n v="61"/>
    <n v="61"/>
    <n v="61"/>
    <n v="61"/>
    <n v="61"/>
    <n v="61"/>
    <n v="61"/>
    <n v="63"/>
    <n v="65"/>
    <n v="65"/>
    <n v="66"/>
    <n v="66"/>
    <n v="67"/>
    <n v="67"/>
    <n v="68"/>
    <n v="68"/>
    <n v="68"/>
    <n v="68"/>
    <n v="71"/>
    <n v="72"/>
    <n v="72"/>
    <n v="72"/>
    <n v="72"/>
    <n v="72"/>
    <n v="74"/>
    <n v="74"/>
    <n v="74"/>
    <n v="75"/>
    <n v="79"/>
    <n v="79"/>
    <n v="81"/>
    <n v="82"/>
    <n v="85"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40"/>
    <n v="40"/>
    <n v="41"/>
    <n v="41"/>
    <n v="41"/>
    <n v="42"/>
    <n v="46"/>
    <n v="47"/>
    <n v="47"/>
    <n v="48"/>
    <n v="48"/>
    <n v="49"/>
    <n v="52"/>
    <n v="55"/>
    <n v="57"/>
    <n v="61"/>
    <n v="61"/>
    <n v="61"/>
    <n v="61"/>
    <n v="62"/>
    <n v="63"/>
    <n v="63"/>
    <n v="63"/>
    <n v="64"/>
    <n v="64"/>
    <n v="67"/>
    <n v="69"/>
    <n v="73"/>
    <n v="76"/>
    <n v="81"/>
    <n v="81"/>
    <n v="84"/>
    <n v="86"/>
    <n v="88"/>
    <n v="91"/>
    <n v="92"/>
    <n v="94"/>
    <n v="94"/>
    <n v="97"/>
    <n v="100"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n v="133"/>
    <n v="148"/>
    <n v="154"/>
    <n v="154"/>
    <n v="155"/>
    <n v="164"/>
    <n v="166"/>
    <n v="169"/>
    <n v="170"/>
    <n v="171"/>
    <n v="172"/>
    <n v="172"/>
    <n v="173"/>
    <n v="178"/>
    <n v="178"/>
    <n v="178"/>
    <n v="178"/>
    <n v="178"/>
    <n v="178"/>
    <n v="178"/>
    <n v="179"/>
    <n v="181"/>
    <n v="181"/>
    <n v="182"/>
    <n v="182"/>
    <n v="182"/>
    <n v="183"/>
    <n v="185"/>
    <n v="185"/>
    <n v="185"/>
    <n v="186"/>
    <n v="190"/>
    <n v="190"/>
    <n v="190"/>
    <n v="192"/>
    <n v="193"/>
    <n v="195"/>
    <n v="196"/>
    <n v="195"/>
    <n v="195"/>
    <n v="195"/>
    <n v="195"/>
    <n v="195"/>
    <n v="195"/>
    <n v="195"/>
    <n v="201"/>
    <n v="202"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3"/>
    <n v="23"/>
    <n v="23"/>
    <n v="23"/>
    <n v="23"/>
    <n v="24"/>
    <n v="24"/>
    <n v="25"/>
    <n v="25"/>
    <n v="25"/>
    <n v="25"/>
    <n v="26"/>
    <n v="26"/>
    <n v="27"/>
    <n v="27"/>
    <n v="27"/>
    <n v="27"/>
    <n v="27"/>
    <n v="27"/>
    <n v="29"/>
    <n v="29"/>
    <n v="29"/>
    <n v="30"/>
    <n v="31"/>
    <n v="32"/>
    <n v="32"/>
    <n v="32"/>
    <n v="32"/>
    <n v="32"/>
    <n v="33"/>
    <n v="33"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n v="71"/>
    <n v="73"/>
    <n v="73"/>
    <n v="74"/>
    <n v="75"/>
    <n v="79"/>
    <n v="81"/>
    <n v="81"/>
    <n v="83"/>
    <n v="88"/>
    <n v="84"/>
    <n v="83"/>
    <n v="83"/>
    <n v="84"/>
    <n v="85"/>
    <n v="88"/>
    <n v="89"/>
    <n v="89"/>
    <n v="89"/>
    <n v="89"/>
    <n v="90"/>
    <n v="90"/>
    <n v="90"/>
    <n v="92"/>
    <n v="92"/>
    <n v="91"/>
    <n v="93"/>
    <n v="94"/>
    <n v="95"/>
    <n v="95"/>
    <n v="95"/>
    <n v="96"/>
    <n v="98"/>
    <n v="97"/>
    <n v="97"/>
    <n v="98"/>
    <n v="99"/>
    <n v="100"/>
    <n v="105"/>
    <n v="108"/>
    <n v="108"/>
    <n v="109"/>
    <n v="110"/>
    <n v="111"/>
    <n v="114"/>
    <n v="113"/>
    <n v="113"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3"/>
    <n v="23"/>
    <n v="23"/>
    <n v="27"/>
    <n v="27"/>
    <n v="28"/>
    <n v="34"/>
    <n v="35"/>
    <n v="34"/>
    <n v="35"/>
    <n v="36"/>
    <n v="38"/>
    <n v="46"/>
    <n v="49"/>
    <n v="49"/>
    <n v="52"/>
    <n v="51"/>
    <n v="51"/>
    <n v="51"/>
    <n v="53"/>
    <n v="53"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9"/>
    <n v="9"/>
    <n v="10"/>
    <n v="10"/>
    <n v="10"/>
    <n v="11"/>
    <n v="11"/>
    <n v="11"/>
    <n v="12"/>
    <n v="13"/>
    <n v="13"/>
    <n v="14"/>
    <n v="14"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n v="146"/>
    <n v="147"/>
    <n v="149"/>
    <n v="150"/>
    <n v="151"/>
    <n v="151"/>
    <n v="153"/>
    <n v="155"/>
    <n v="155"/>
    <n v="156"/>
    <n v="156"/>
    <n v="158"/>
    <n v="158"/>
    <n v="162"/>
    <n v="165"/>
    <n v="168"/>
    <n v="168"/>
    <n v="171"/>
    <n v="176"/>
    <n v="184"/>
    <n v="187"/>
    <n v="197"/>
    <n v="211"/>
    <n v="216"/>
    <n v="219"/>
    <n v="230"/>
    <n v="244"/>
    <n v="259"/>
    <n v="279"/>
    <n v="295"/>
    <n v="318"/>
    <n v="339"/>
    <n v="356"/>
    <n v="366"/>
    <n v="410"/>
    <n v="430"/>
    <n v="447"/>
    <n v="454"/>
    <n v="465"/>
    <n v="494"/>
    <n v="518"/>
    <n v="535"/>
    <n v="540"/>
    <n v="559"/>
    <n v="580"/>
    <n v="592"/>
    <n v="603"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n v="123"/>
    <n v="126"/>
    <n v="124"/>
    <n v="124"/>
    <n v="123"/>
    <n v="125"/>
    <n v="125"/>
    <n v="126"/>
    <n v="126"/>
    <n v="126"/>
    <n v="126"/>
    <n v="126"/>
    <n v="128"/>
    <n v="129"/>
    <n v="130"/>
    <n v="130"/>
    <n v="130"/>
    <n v="131"/>
    <n v="131"/>
    <n v="133"/>
    <n v="138"/>
    <n v="137"/>
    <n v="139"/>
    <n v="139"/>
    <n v="140"/>
    <n v="140"/>
    <n v="140"/>
    <n v="142"/>
    <n v="141"/>
    <n v="141"/>
    <n v="141"/>
    <n v="141"/>
    <n v="141"/>
    <n v="141"/>
    <n v="141"/>
    <n v="141"/>
    <n v="141"/>
    <n v="141"/>
    <n v="141"/>
    <n v="143"/>
    <n v="144"/>
    <n v="148"/>
    <n v="148"/>
    <n v="148"/>
    <n v="149"/>
    <n v="149"/>
    <n v="148"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n v="457"/>
    <n v="459"/>
    <n v="461"/>
    <n v="467"/>
    <n v="473"/>
    <n v="474"/>
    <n v="483"/>
    <n v="487"/>
    <n v="490"/>
    <n v="492"/>
    <n v="493"/>
    <n v="498"/>
    <n v="502"/>
    <n v="510"/>
    <n v="519"/>
    <n v="530"/>
    <n v="546"/>
    <n v="552"/>
    <n v="563"/>
    <n v="578"/>
    <n v="587"/>
    <n v="607"/>
    <n v="620"/>
    <n v="640"/>
    <n v="646"/>
    <n v="675"/>
    <n v="711"/>
    <n v="744"/>
    <n v="774"/>
    <n v="801"/>
    <n v="828"/>
    <n v="863"/>
    <n v="896"/>
    <n v="917"/>
    <n v="952"/>
    <n v="975"/>
    <n v="994"/>
    <n v="1010"/>
    <n v="1033"/>
    <n v="1054"/>
    <n v="1089"/>
    <n v="1117"/>
    <n v="1135"/>
    <n v="1153"/>
    <n v="1174"/>
    <n v="1193"/>
    <n v="1214"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8"/>
    <n v="38"/>
    <n v="38"/>
    <n v="39"/>
    <n v="39"/>
    <n v="39"/>
    <n v="40"/>
    <n v="40"/>
    <n v="40"/>
    <n v="41"/>
    <n v="42"/>
    <n v="44"/>
    <n v="45"/>
    <n v="47"/>
    <n v="48"/>
    <n v="48"/>
    <n v="48"/>
    <n v="49"/>
    <n v="51"/>
    <n v="52"/>
    <n v="52"/>
    <n v="52"/>
    <n v="53"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n v="1049"/>
    <n v="1082"/>
    <n v="1086"/>
    <n v="1094"/>
    <n v="1102"/>
    <n v="1117"/>
    <n v="1141"/>
    <n v="1157"/>
    <n v="1162"/>
    <n v="1169"/>
    <n v="1183"/>
    <n v="1195"/>
    <n v="1209"/>
    <n v="1229"/>
    <n v="1255"/>
    <n v="1296"/>
    <n v="1351"/>
    <n v="1381"/>
    <n v="1400"/>
    <n v="1418"/>
    <n v="1428"/>
    <n v="1443"/>
    <n v="1456"/>
    <n v="1477"/>
    <n v="1515"/>
    <n v="1531"/>
    <n v="1555"/>
    <n v="1577"/>
    <n v="1595"/>
    <n v="1609"/>
    <n v="1613"/>
    <n v="1654"/>
    <n v="1692"/>
    <n v="1714"/>
    <n v="1791"/>
    <n v="1830"/>
    <n v="1850"/>
    <n v="1858"/>
    <n v="1872"/>
    <n v="1908"/>
    <n v="1942"/>
    <n v="1963"/>
    <n v="1975"/>
    <n v="1985"/>
    <n v="2006"/>
    <n v="2052"/>
    <n v="2067"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n v="224"/>
    <n v="224"/>
    <n v="231"/>
    <n v="231"/>
    <n v="231"/>
    <n v="231"/>
    <n v="231"/>
    <n v="231"/>
    <n v="231"/>
    <n v="240"/>
    <n v="240"/>
    <n v="240"/>
    <n v="240"/>
    <n v="240"/>
    <n v="240"/>
    <n v="240"/>
    <n v="247"/>
    <n v="247"/>
    <n v="247"/>
    <n v="247"/>
    <n v="247"/>
    <n v="247"/>
    <n v="247"/>
    <n v="253"/>
    <n v="253"/>
    <n v="253"/>
    <n v="253"/>
    <n v="256"/>
    <n v="256"/>
    <n v="256"/>
    <n v="256"/>
    <n v="256"/>
    <n v="256"/>
    <n v="256"/>
    <n v="256"/>
    <n v="256"/>
    <n v="256"/>
    <n v="256"/>
    <n v="256"/>
    <n v="283"/>
    <n v="283"/>
    <n v="283"/>
    <n v="283"/>
    <n v="283"/>
    <n v="283"/>
    <n v="283"/>
    <n v="290"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n v="1052"/>
    <n v="1052"/>
    <n v="1105"/>
    <n v="1105"/>
    <n v="1105"/>
    <n v="1105"/>
    <n v="1105"/>
    <n v="1105"/>
    <n v="1105"/>
    <n v="1128"/>
    <n v="1128"/>
    <n v="1128"/>
    <n v="1128"/>
    <n v="1128"/>
    <n v="1128"/>
    <n v="1128"/>
    <n v="1169"/>
    <n v="1169"/>
    <n v="1169"/>
    <n v="1169"/>
    <n v="1169"/>
    <n v="1169"/>
    <n v="1169"/>
    <n v="1199"/>
    <n v="1199"/>
    <n v="1199"/>
    <n v="1199"/>
    <n v="1234"/>
    <n v="1234"/>
    <n v="1234"/>
    <n v="1234"/>
    <n v="1234"/>
    <n v="1234"/>
    <n v="1234"/>
    <n v="1234"/>
    <n v="1234"/>
    <n v="1234"/>
    <n v="1234"/>
    <n v="1234"/>
    <n v="1316"/>
    <n v="1316"/>
    <n v="1316"/>
    <n v="1316"/>
    <n v="1316"/>
    <n v="1316"/>
    <n v="1316"/>
    <n v="1351"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n v="244"/>
    <n v="244"/>
    <n v="269"/>
    <n v="269"/>
    <n v="269"/>
    <n v="269"/>
    <n v="269"/>
    <n v="269"/>
    <n v="269"/>
    <n v="277"/>
    <n v="277"/>
    <n v="277"/>
    <n v="277"/>
    <n v="277"/>
    <n v="277"/>
    <n v="277"/>
    <n v="294"/>
    <n v="294"/>
    <n v="294"/>
    <n v="294"/>
    <n v="294"/>
    <n v="294"/>
    <n v="294"/>
    <n v="308"/>
    <n v="308"/>
    <n v="308"/>
    <n v="308"/>
    <n v="331"/>
    <n v="331"/>
    <n v="331"/>
    <n v="331"/>
    <n v="331"/>
    <n v="331"/>
    <n v="331"/>
    <n v="331"/>
    <n v="331"/>
    <n v="331"/>
    <n v="331"/>
    <n v="331"/>
    <n v="365"/>
    <n v="365"/>
    <n v="365"/>
    <n v="365"/>
    <n v="365"/>
    <n v="365"/>
    <n v="365"/>
    <n v="365"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n v="11052"/>
    <n v="11052"/>
    <n v="11959"/>
    <n v="11959"/>
    <n v="11959"/>
    <n v="11959"/>
    <n v="11959"/>
    <n v="11959"/>
    <n v="11959"/>
    <n v="12363"/>
    <n v="12363"/>
    <n v="12363"/>
    <n v="12363"/>
    <n v="12363"/>
    <n v="12363"/>
    <n v="12363"/>
    <n v="12712"/>
    <n v="12712"/>
    <n v="12712"/>
    <n v="12712"/>
    <n v="12712"/>
    <n v="12712"/>
    <n v="12712"/>
    <n v="12937"/>
    <n v="12937"/>
    <n v="12937"/>
    <n v="12937"/>
    <n v="13144"/>
    <n v="13144"/>
    <n v="13144"/>
    <n v="13144"/>
    <n v="13144"/>
    <n v="13144"/>
    <n v="13144"/>
    <n v="13144"/>
    <n v="13144"/>
    <n v="13144"/>
    <n v="13144"/>
    <n v="13144"/>
    <n v="13674"/>
    <n v="13674"/>
    <n v="13674"/>
    <n v="13674"/>
    <n v="13674"/>
    <n v="13674"/>
    <n v="13674"/>
    <n v="14033"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n v="499"/>
    <n v="499"/>
    <n v="513"/>
    <n v="513"/>
    <n v="513"/>
    <n v="513"/>
    <n v="513"/>
    <n v="513"/>
    <n v="513"/>
    <n v="516"/>
    <n v="516"/>
    <n v="516"/>
    <n v="516"/>
    <n v="516"/>
    <n v="516"/>
    <n v="516"/>
    <n v="523"/>
    <n v="523"/>
    <n v="523"/>
    <n v="523"/>
    <n v="523"/>
    <n v="523"/>
    <n v="523"/>
    <n v="532"/>
    <n v="532"/>
    <n v="532"/>
    <n v="532"/>
    <n v="538"/>
    <n v="538"/>
    <n v="538"/>
    <n v="538"/>
    <n v="538"/>
    <n v="538"/>
    <n v="538"/>
    <n v="538"/>
    <n v="538"/>
    <n v="538"/>
    <n v="538"/>
    <n v="538"/>
    <n v="564"/>
    <n v="564"/>
    <n v="564"/>
    <n v="564"/>
    <n v="564"/>
    <n v="564"/>
    <n v="564"/>
    <n v="574"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n v="47"/>
    <n v="51"/>
    <n v="58"/>
    <n v="60"/>
    <n v="60"/>
    <n v="63"/>
    <n v="62"/>
    <n v="63"/>
    <n v="67"/>
    <n v="70"/>
    <n v="73"/>
    <n v="73"/>
    <n v="73"/>
    <n v="73"/>
    <n v="86"/>
    <n v="88"/>
    <n v="87"/>
    <n v="86"/>
    <n v="91"/>
    <n v="99"/>
    <n v="100"/>
    <n v="103"/>
    <n v="103"/>
    <n v="106"/>
    <n v="113"/>
    <n v="113"/>
    <n v="119"/>
    <n v="118"/>
    <n v="119"/>
    <n v="124"/>
    <n v="135"/>
    <n v="134"/>
    <n v="137"/>
    <n v="138"/>
    <n v="141"/>
    <n v="150"/>
    <n v="153"/>
    <n v="157"/>
    <n v="162"/>
    <n v="165"/>
    <n v="170"/>
    <n v="176"/>
    <n v="185"/>
    <n v="190"/>
    <n v="242"/>
    <n v="246"/>
    <n v="249"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n v="216"/>
    <n v="208"/>
    <n v="212"/>
    <n v="213"/>
    <n v="216"/>
    <n v="222"/>
    <n v="225"/>
    <n v="228"/>
    <n v="232"/>
    <n v="234"/>
    <n v="240"/>
    <n v="246"/>
    <n v="256"/>
    <n v="261"/>
    <n v="267"/>
    <n v="274"/>
    <n v="279"/>
    <n v="281"/>
    <n v="302"/>
    <n v="314"/>
    <n v="325"/>
    <n v="335"/>
    <n v="345"/>
    <n v="358"/>
    <n v="387"/>
    <n v="406"/>
    <n v="434"/>
    <n v="451"/>
    <n v="488"/>
    <n v="507"/>
    <n v="516"/>
    <n v="530"/>
    <n v="545"/>
    <n v="575"/>
    <n v="599"/>
    <n v="636"/>
    <n v="697"/>
    <n v="735"/>
    <n v="800"/>
    <n v="873"/>
    <n v="903"/>
    <n v="924"/>
    <n v="992"/>
    <n v="1027"/>
    <n v="1049"/>
    <n v="1061"/>
    <n v="1109"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n v="39"/>
    <n v="39"/>
    <n v="39"/>
    <n v="39"/>
    <n v="39"/>
    <n v="40"/>
    <n v="40"/>
    <n v="40"/>
    <n v="40"/>
    <n v="40"/>
    <n v="41"/>
    <n v="41"/>
    <n v="41"/>
    <n v="45"/>
    <n v="45"/>
    <n v="45"/>
    <n v="46"/>
    <n v="46"/>
    <n v="46"/>
    <n v="47"/>
    <n v="47"/>
    <n v="48"/>
    <n v="48"/>
    <n v="48"/>
    <n v="48"/>
    <n v="50"/>
    <n v="58"/>
    <n v="58"/>
    <n v="58"/>
    <n v="61"/>
    <n v="64"/>
    <n v="64"/>
    <n v="64"/>
    <n v="73"/>
    <n v="75"/>
    <n v="83"/>
    <n v="85"/>
    <n v="88"/>
    <n v="92"/>
    <n v="92"/>
    <n v="101"/>
    <n v="112"/>
    <n v="114"/>
    <n v="122"/>
    <n v="125"/>
    <n v="129"/>
    <n v="132"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n v="263"/>
    <n v="279"/>
    <n v="280"/>
    <n v="289"/>
    <n v="287"/>
    <n v="295"/>
    <n v="306"/>
    <n v="316"/>
    <n v="341"/>
    <n v="347"/>
    <n v="352"/>
    <n v="361"/>
    <n v="375"/>
    <n v="400"/>
    <n v="423"/>
    <n v="441"/>
    <n v="461"/>
    <n v="483"/>
    <n v="505"/>
    <n v="508"/>
    <n v="525"/>
    <n v="552"/>
    <n v="563"/>
    <n v="578"/>
    <n v="608"/>
    <n v="635"/>
    <n v="676"/>
    <n v="742"/>
    <n v="761"/>
    <n v="777"/>
    <n v="798"/>
    <n v="824"/>
    <n v="886"/>
    <n v="908"/>
    <n v="943"/>
    <n v="995"/>
    <n v="1021"/>
    <n v="1067"/>
    <n v="1134"/>
    <n v="1177"/>
    <n v="1247"/>
    <n v="1299"/>
    <n v="1351"/>
    <n v="1383"/>
    <n v="1424"/>
    <n v="1487"/>
    <n v="1519"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n v="33"/>
    <n v="36"/>
    <n v="36"/>
    <n v="36"/>
    <n v="36"/>
    <n v="39"/>
    <n v="40"/>
    <n v="41"/>
    <n v="45"/>
    <n v="48"/>
    <n v="50"/>
    <n v="50"/>
    <n v="53"/>
    <n v="54"/>
    <n v="60"/>
    <n v="66"/>
    <n v="66"/>
    <n v="67"/>
    <n v="76"/>
    <n v="79"/>
    <n v="83"/>
    <n v="84"/>
    <n v="91"/>
    <n v="103"/>
    <n v="113"/>
    <n v="117"/>
    <n v="130"/>
    <n v="140"/>
    <n v="144"/>
    <n v="147"/>
    <n v="148"/>
    <n v="151"/>
    <n v="154"/>
    <n v="158"/>
    <n v="160"/>
    <n v="171"/>
    <n v="184"/>
    <n v="199"/>
    <n v="206"/>
    <n v="223"/>
    <n v="240"/>
    <n v="247"/>
    <n v="261"/>
    <n v="303"/>
    <n v="311"/>
    <n v="320"/>
    <n v="328"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n v="52"/>
    <n v="54"/>
    <n v="54"/>
    <n v="54"/>
    <n v="54"/>
    <n v="54"/>
    <n v="54"/>
    <n v="54"/>
    <n v="54"/>
    <n v="55"/>
    <n v="56"/>
    <n v="56"/>
    <n v="56"/>
    <n v="57"/>
    <n v="59"/>
    <n v="59"/>
    <n v="60"/>
    <n v="62"/>
    <n v="66"/>
    <n v="67"/>
    <n v="69"/>
    <n v="73"/>
    <n v="75"/>
    <n v="77"/>
    <n v="79"/>
    <n v="82"/>
    <n v="86"/>
    <n v="88"/>
    <n v="91"/>
    <n v="95"/>
    <n v="99"/>
    <n v="101"/>
    <n v="101"/>
    <n v="106"/>
    <n v="114"/>
    <n v="130"/>
    <n v="133"/>
    <n v="135"/>
    <n v="153"/>
    <n v="156"/>
    <n v="169"/>
    <n v="176"/>
    <n v="183"/>
    <n v="207"/>
    <n v="214"/>
    <n v="225"/>
    <n v="231"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n v="417"/>
    <n v="430"/>
    <n v="444"/>
    <n v="464"/>
    <n v="483"/>
    <n v="507"/>
    <n v="540"/>
    <n v="566"/>
    <n v="590"/>
    <n v="615"/>
    <n v="647"/>
    <n v="673"/>
    <n v="721"/>
    <n v="760"/>
    <n v="816"/>
    <n v="857"/>
    <n v="884"/>
    <n v="911"/>
    <n v="951"/>
    <n v="983"/>
    <n v="1012"/>
    <n v="1066"/>
    <n v="1125"/>
    <n v="1152"/>
    <n v="1223"/>
    <n v="1282"/>
    <n v="1325"/>
    <n v="1376"/>
    <n v="1413"/>
    <n v="1462"/>
    <n v="1515"/>
    <n v="1620"/>
    <n v="1685"/>
    <n v="1723"/>
    <n v="1814"/>
    <n v="1919"/>
    <n v="1986"/>
    <n v="2020"/>
    <n v="2098"/>
    <n v="2176"/>
    <n v="2285"/>
    <n v="2338"/>
    <n v="2397"/>
    <n v="2488"/>
    <n v="2521"/>
    <n v="2584"/>
    <n v="2663"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n v="257"/>
    <n v="273"/>
    <n v="282"/>
    <n v="291"/>
    <n v="315"/>
    <n v="335"/>
    <n v="346"/>
    <n v="364"/>
    <n v="386"/>
    <n v="406"/>
    <n v="427"/>
    <n v="434"/>
    <n v="458"/>
    <n v="515"/>
    <n v="563"/>
    <n v="599"/>
    <n v="644"/>
    <n v="695"/>
    <n v="740"/>
    <n v="805"/>
    <n v="854"/>
    <n v="892"/>
    <n v="949"/>
    <n v="1007"/>
    <n v="1069"/>
    <n v="1170"/>
    <n v="1278"/>
    <n v="1392"/>
    <n v="1467"/>
    <n v="1540"/>
    <n v="1654"/>
    <n v="1703"/>
    <n v="1783"/>
    <n v="1908"/>
    <n v="2019"/>
    <n v="2106"/>
    <n v="2204"/>
    <n v="2290"/>
    <n v="2450"/>
    <n v="2512"/>
    <n v="2618"/>
    <n v="2752"/>
    <n v="2828"/>
    <n v="2954"/>
    <n v="2989"/>
    <n v="3092"/>
    <n v="3177"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n v="19"/>
    <n v="21"/>
    <n v="22"/>
    <n v="23"/>
    <n v="23"/>
    <n v="24"/>
    <n v="27"/>
    <n v="30"/>
    <n v="33"/>
    <n v="38"/>
    <n v="46"/>
    <n v="47"/>
    <n v="48"/>
    <n v="58"/>
    <n v="62"/>
    <n v="69"/>
    <n v="73"/>
    <n v="74"/>
    <n v="74"/>
    <n v="82"/>
    <n v="79"/>
    <n v="78"/>
    <n v="82"/>
    <n v="83"/>
    <n v="87"/>
    <n v="99"/>
    <n v="99"/>
    <n v="103"/>
    <n v="105"/>
    <n v="106"/>
    <n v="107"/>
    <n v="109"/>
    <n v="114"/>
    <n v="117"/>
    <n v="140"/>
    <n v="148"/>
    <n v="156"/>
    <n v="166"/>
    <n v="170"/>
    <n v="176"/>
    <n v="188"/>
    <n v="201"/>
    <n v="203"/>
    <n v="218"/>
    <n v="226"/>
    <n v="231"/>
    <n v="233"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n v="709"/>
    <n v="776"/>
    <n v="811"/>
    <n v="835"/>
    <n v="869"/>
    <n v="910"/>
    <n v="959"/>
    <n v="1015"/>
    <n v="1092"/>
    <n v="1165"/>
    <n v="1230"/>
    <n v="1264"/>
    <n v="1403"/>
    <n v="1554"/>
    <n v="1728"/>
    <n v="1836"/>
    <n v="2044"/>
    <n v="2251"/>
    <n v="2417"/>
    <n v="2629"/>
    <n v="2861"/>
    <n v="3142"/>
    <n v="3381"/>
    <n v="3654"/>
    <n v="4027"/>
    <n v="4289"/>
    <n v="4615"/>
    <n v="5033"/>
    <n v="5376"/>
    <n v="5651"/>
    <n v="5979"/>
    <n v="6073"/>
    <n v="6337"/>
    <n v="6699"/>
    <n v="6961"/>
    <n v="7272"/>
    <n v="7555"/>
    <n v="7835"/>
    <n v="8250"/>
    <n v="8466"/>
    <n v="8677"/>
    <n v="8971"/>
    <n v="9098"/>
    <n v="9437"/>
    <n v="9623"/>
    <n v="9785"/>
    <n v="9968"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n v="49"/>
    <n v="69"/>
    <n v="70"/>
    <n v="74"/>
    <n v="76"/>
    <n v="78"/>
    <n v="86"/>
    <n v="91"/>
    <n v="92"/>
    <n v="93"/>
    <n v="93"/>
    <n v="96"/>
    <n v="97"/>
    <n v="99"/>
    <n v="103"/>
    <n v="106"/>
    <n v="112"/>
    <n v="113"/>
    <n v="121"/>
    <n v="125"/>
    <n v="130"/>
    <n v="136"/>
    <n v="142"/>
    <n v="145"/>
    <n v="154"/>
    <n v="158"/>
    <n v="169"/>
    <n v="173"/>
    <n v="180"/>
    <n v="185"/>
    <n v="189"/>
    <n v="204"/>
    <n v="216"/>
    <n v="226"/>
    <n v="235"/>
    <n v="240"/>
    <n v="248"/>
    <n v="258"/>
    <n v="269"/>
    <n v="283"/>
    <n v="295"/>
    <n v="308"/>
    <n v="314"/>
    <n v="330"/>
    <n v="347"/>
    <n v="360"/>
    <n v="379"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n v="96"/>
    <n v="103"/>
    <n v="109"/>
    <n v="110"/>
    <n v="110"/>
    <n v="113"/>
    <n v="114"/>
    <n v="116"/>
    <n v="120"/>
    <n v="123"/>
    <n v="125"/>
    <n v="127"/>
    <n v="127"/>
    <n v="131"/>
    <n v="134"/>
    <n v="138"/>
    <n v="146"/>
    <n v="151"/>
    <n v="154"/>
    <n v="158"/>
    <n v="160"/>
    <n v="162"/>
    <n v="171"/>
    <n v="173"/>
    <n v="185"/>
    <n v="189"/>
    <n v="201"/>
    <n v="217"/>
    <n v="222"/>
    <n v="227"/>
    <n v="232"/>
    <n v="236"/>
    <n v="241"/>
    <n v="247"/>
    <n v="261"/>
    <n v="273"/>
    <n v="285"/>
    <n v="293"/>
    <n v="301"/>
    <n v="307"/>
    <n v="322"/>
    <n v="333"/>
    <n v="347"/>
    <n v="358"/>
    <n v="368"/>
    <n v="379"/>
    <n v="397"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n v="236"/>
    <n v="247"/>
    <n v="250"/>
    <n v="256"/>
    <n v="265"/>
    <n v="272"/>
    <n v="281"/>
    <n v="284"/>
    <n v="291"/>
    <n v="292"/>
    <n v="293"/>
    <n v="295"/>
    <n v="300"/>
    <n v="306"/>
    <n v="309"/>
    <n v="311"/>
    <n v="322"/>
    <n v="328"/>
    <n v="335"/>
    <n v="338"/>
    <n v="344"/>
    <n v="354"/>
    <n v="359"/>
    <n v="363"/>
    <n v="366"/>
    <n v="373"/>
    <n v="376"/>
    <n v="385"/>
    <n v="389"/>
    <n v="393"/>
    <n v="400"/>
    <n v="407"/>
    <n v="421"/>
    <n v="422"/>
    <n v="432"/>
    <n v="438"/>
    <n v="449"/>
    <n v="459"/>
    <n v="468"/>
    <n v="476"/>
    <n v="486"/>
    <n v="491"/>
    <n v="498"/>
    <n v="523"/>
    <n v="535"/>
    <n v="551"/>
    <n v="565"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n v="304"/>
    <n v="306"/>
    <n v="306"/>
    <n v="309"/>
    <n v="311"/>
    <n v="320"/>
    <n v="325"/>
    <n v="327"/>
    <n v="335"/>
    <n v="343"/>
    <n v="342"/>
    <n v="347"/>
    <n v="346"/>
    <n v="349"/>
    <n v="357"/>
    <n v="359"/>
    <n v="365"/>
    <n v="373"/>
    <n v="378"/>
    <n v="387"/>
    <n v="403"/>
    <n v="406"/>
    <n v="407"/>
    <n v="409"/>
    <n v="413"/>
    <n v="418"/>
    <n v="423"/>
    <n v="435"/>
    <n v="442"/>
    <n v="446"/>
    <n v="450"/>
    <n v="454"/>
    <n v="454"/>
    <n v="462"/>
    <n v="463"/>
    <n v="481"/>
    <n v="487"/>
    <n v="489"/>
    <n v="500"/>
    <n v="521"/>
    <n v="530"/>
    <n v="538"/>
    <n v="552"/>
    <n v="574"/>
    <n v="579"/>
    <n v="593"/>
    <n v="608"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n v="128"/>
    <n v="142"/>
    <n v="144"/>
    <n v="148"/>
    <n v="159"/>
    <n v="165"/>
    <n v="177"/>
    <n v="190"/>
    <n v="198"/>
    <n v="201"/>
    <n v="209"/>
    <n v="211"/>
    <n v="214"/>
    <n v="217"/>
    <n v="234"/>
    <n v="244"/>
    <n v="245"/>
    <n v="252"/>
    <n v="258"/>
    <n v="273"/>
    <n v="284"/>
    <n v="295"/>
    <n v="307"/>
    <n v="324"/>
    <n v="329"/>
    <n v="333"/>
    <n v="343"/>
    <n v="352"/>
    <n v="364"/>
    <n v="378"/>
    <n v="384"/>
    <n v="401"/>
    <n v="411"/>
    <n v="423"/>
    <n v="432"/>
    <n v="458"/>
    <n v="473"/>
    <n v="475"/>
    <n v="508"/>
    <n v="520"/>
    <n v="533"/>
    <n v="550"/>
    <n v="558"/>
    <n v="568"/>
    <n v="573"/>
    <n v="593"/>
    <n v="617"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n v="316"/>
    <n v="328"/>
    <n v="330"/>
    <n v="333"/>
    <n v="334"/>
    <n v="342"/>
    <n v="343"/>
    <n v="347"/>
    <n v="350"/>
    <n v="353"/>
    <n v="357"/>
    <n v="363"/>
    <n v="366"/>
    <n v="371"/>
    <n v="373"/>
    <n v="376"/>
    <n v="384"/>
    <n v="386"/>
    <n v="393"/>
    <n v="395"/>
    <n v="405"/>
    <n v="416"/>
    <n v="427"/>
    <n v="433"/>
    <n v="445"/>
    <n v="452"/>
    <n v="461"/>
    <n v="469"/>
    <n v="484"/>
    <n v="492"/>
    <n v="498"/>
    <n v="504"/>
    <n v="515"/>
    <n v="519"/>
    <n v="531"/>
    <n v="548"/>
    <n v="563"/>
    <n v="572"/>
    <n v="590"/>
    <n v="610"/>
    <n v="628"/>
    <n v="649"/>
    <n v="656"/>
    <n v="693"/>
    <n v="714"/>
    <n v="751"/>
    <n v="783"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n v="177"/>
    <n v="188"/>
    <n v="189"/>
    <n v="189"/>
    <n v="190"/>
    <n v="192"/>
    <n v="198"/>
    <n v="200"/>
    <n v="201"/>
    <n v="202"/>
    <n v="202"/>
    <n v="207"/>
    <n v="217"/>
    <n v="219"/>
    <n v="223"/>
    <n v="226"/>
    <n v="230"/>
    <n v="231"/>
    <n v="237"/>
    <n v="248"/>
    <n v="255"/>
    <n v="263"/>
    <n v="289"/>
    <n v="298"/>
    <n v="304"/>
    <n v="307"/>
    <n v="316"/>
    <n v="321"/>
    <n v="330"/>
    <n v="336"/>
    <n v="344"/>
    <n v="350"/>
    <n v="356"/>
    <n v="363"/>
    <n v="370"/>
    <n v="376"/>
    <n v="384"/>
    <n v="397"/>
    <n v="402"/>
    <n v="407"/>
    <n v="416"/>
    <n v="426"/>
    <n v="426"/>
    <n v="436"/>
    <n v="441"/>
    <n v="455"/>
    <n v="462"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n v="189"/>
    <n v="206"/>
    <n v="216"/>
    <n v="219"/>
    <n v="214"/>
    <n v="223"/>
    <n v="230"/>
    <n v="245"/>
    <n v="265"/>
    <n v="276"/>
    <n v="277"/>
    <n v="286"/>
    <n v="307"/>
    <n v="323"/>
    <n v="353"/>
    <n v="387"/>
    <n v="390"/>
    <n v="423"/>
    <n v="452"/>
    <n v="483"/>
    <n v="499"/>
    <n v="551"/>
    <n v="594"/>
    <n v="627"/>
    <n v="712"/>
    <n v="773"/>
    <n v="844"/>
    <n v="928"/>
    <n v="1004"/>
    <n v="1074"/>
    <n v="1133"/>
    <n v="1155"/>
    <n v="1230"/>
    <n v="1295"/>
    <n v="1357"/>
    <n v="1442"/>
    <n v="1527"/>
    <n v="1610"/>
    <n v="1669"/>
    <n v="1714"/>
    <n v="1770"/>
    <n v="1872"/>
    <n v="1930"/>
    <n v="2081"/>
    <n v="2154"/>
    <n v="2165"/>
    <n v="2246"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n v="54"/>
    <n v="56"/>
    <n v="56"/>
    <n v="55"/>
    <n v="56"/>
    <n v="57"/>
    <n v="58"/>
    <n v="59"/>
    <n v="60"/>
    <n v="61"/>
    <n v="61"/>
    <n v="61"/>
    <n v="61"/>
    <n v="63"/>
    <n v="65"/>
    <n v="69"/>
    <n v="70"/>
    <n v="71"/>
    <n v="73"/>
    <n v="73"/>
    <n v="73"/>
    <n v="73"/>
    <n v="73"/>
    <n v="76"/>
    <n v="76"/>
    <n v="83"/>
    <n v="86"/>
    <n v="90"/>
    <n v="95"/>
    <n v="99"/>
    <n v="100"/>
    <n v="101"/>
    <n v="106"/>
    <n v="108"/>
    <n v="110"/>
    <n v="121"/>
    <n v="125"/>
    <n v="130"/>
    <n v="136"/>
    <n v="142"/>
    <n v="146"/>
    <n v="150"/>
    <n v="157"/>
    <n v="168"/>
    <n v="171"/>
    <n v="176"/>
    <n v="185"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n v="203"/>
    <n v="206"/>
    <n v="211"/>
    <n v="216"/>
    <n v="219"/>
    <n v="224"/>
    <n v="223"/>
    <n v="225"/>
    <n v="227"/>
    <n v="231"/>
    <n v="232"/>
    <n v="233"/>
    <n v="238"/>
    <n v="246"/>
    <n v="253"/>
    <n v="257"/>
    <n v="259"/>
    <n v="266"/>
    <n v="269"/>
    <n v="271"/>
    <n v="272"/>
    <n v="279"/>
    <n v="280"/>
    <n v="288"/>
    <n v="298"/>
    <n v="302"/>
    <n v="303"/>
    <n v="305"/>
    <n v="311"/>
    <n v="313"/>
    <n v="316"/>
    <n v="319"/>
    <n v="325"/>
    <n v="331"/>
    <n v="335"/>
    <n v="360"/>
    <n v="369"/>
    <n v="377"/>
    <n v="382"/>
    <n v="385"/>
    <n v="413"/>
    <n v="417"/>
    <n v="422"/>
    <n v="429"/>
    <n v="438"/>
    <n v="457"/>
    <n v="457"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n v="707"/>
    <n v="717"/>
    <n v="724"/>
    <n v="727"/>
    <n v="730"/>
    <n v="751"/>
    <n v="770"/>
    <n v="793"/>
    <n v="814"/>
    <n v="826"/>
    <n v="833"/>
    <n v="855"/>
    <n v="871"/>
    <n v="878"/>
    <n v="901"/>
    <n v="921"/>
    <n v="977"/>
    <n v="995"/>
    <n v="1014"/>
    <n v="1037"/>
    <n v="1064"/>
    <n v="1104"/>
    <n v="1134"/>
    <n v="1159"/>
    <n v="1199"/>
    <n v="1230"/>
    <n v="1266"/>
    <n v="1296"/>
    <n v="1355"/>
    <n v="1384"/>
    <n v="1415"/>
    <n v="1427"/>
    <n v="1458"/>
    <n v="1492"/>
    <n v="1525"/>
    <n v="1570"/>
    <n v="1621"/>
    <n v="1659"/>
    <n v="1728"/>
    <n v="1756"/>
    <n v="1818"/>
    <n v="1880"/>
    <n v="1901"/>
    <n v="2004"/>
    <n v="2080"/>
    <n v="2148"/>
    <n v="2194"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n v="82"/>
    <n v="85"/>
    <n v="94"/>
    <n v="100"/>
    <n v="103"/>
    <n v="117"/>
    <n v="132"/>
    <n v="150"/>
    <n v="164"/>
    <n v="181"/>
    <n v="180"/>
    <n v="202"/>
    <n v="233"/>
    <n v="227"/>
    <n v="240"/>
    <n v="258"/>
    <n v="269"/>
    <n v="286"/>
    <n v="303"/>
    <n v="337"/>
    <n v="395"/>
    <n v="426"/>
    <n v="435"/>
    <n v="440"/>
    <n v="458"/>
    <n v="489"/>
    <n v="506"/>
    <n v="549"/>
    <n v="623"/>
    <n v="658"/>
    <n v="631"/>
    <n v="644"/>
    <n v="691"/>
    <n v="724"/>
    <n v="729"/>
    <n v="768"/>
    <n v="791"/>
    <n v="799"/>
    <n v="830"/>
    <n v="914"/>
    <n v="911"/>
    <n v="932"/>
    <n v="943"/>
    <n v="966"/>
    <n v="986"/>
    <n v="1021"/>
    <n v="1033"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5"/>
    <n v="1806"/>
    <n v="1862"/>
    <n v="1939"/>
    <n v="2019"/>
    <n v="2076"/>
    <n v="2175"/>
    <n v="2222"/>
    <n v="2371"/>
    <n v="2492"/>
    <n v="2624"/>
    <n v="2779"/>
    <n v="2920"/>
    <n v="3011"/>
    <n v="3072"/>
    <n v="3143"/>
    <n v="3306"/>
    <n v="3413"/>
    <n v="3536"/>
    <n v="3670"/>
    <n v="3768"/>
    <n v="3822"/>
    <n v="4072"/>
    <n v="4198"/>
    <n v="4391"/>
    <n v="4546"/>
    <n v="4741"/>
    <n v="4895"/>
    <n v="5009"/>
    <n v="5118"/>
    <n v="5371"/>
    <n v="5497"/>
    <n v="5696"/>
    <n v="5864"/>
    <n v="6019"/>
    <n v="6068"/>
    <n v="6235"/>
    <n v="6443"/>
    <n v="6653"/>
    <n v="6929"/>
    <n v="7145"/>
    <n v="7261"/>
    <n v="7464"/>
    <n v="7633"/>
    <n v="7856"/>
    <n v="8026"/>
    <n v="8215"/>
    <n v="8408"/>
    <n v="8583"/>
    <n v="8728"/>
    <n v="8832"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n v="160"/>
    <n v="172"/>
    <n v="183"/>
    <n v="198"/>
    <n v="199"/>
    <n v="235"/>
    <n v="259"/>
    <n v="273"/>
    <n v="304"/>
    <n v="312"/>
    <n v="315"/>
    <n v="320"/>
    <n v="322"/>
    <n v="345"/>
    <n v="353"/>
    <n v="371"/>
    <n v="374"/>
    <n v="382"/>
    <n v="392"/>
    <n v="402"/>
    <n v="405"/>
    <n v="448"/>
    <n v="458"/>
    <n v="467"/>
    <n v="493"/>
    <n v="506"/>
    <n v="527"/>
    <n v="528"/>
    <n v="534"/>
    <n v="561"/>
    <n v="595"/>
    <n v="599"/>
    <n v="649"/>
    <n v="669"/>
    <n v="697"/>
    <n v="767"/>
    <n v="799"/>
    <n v="824"/>
    <n v="845"/>
    <n v="867"/>
    <n v="885"/>
    <n v="943"/>
    <n v="968"/>
    <n v="989"/>
    <n v="1013"/>
    <n v="1046"/>
    <n v="1056"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n v="38"/>
    <n v="41"/>
    <n v="45"/>
    <n v="46"/>
    <n v="45"/>
    <n v="50"/>
    <n v="50"/>
    <n v="50"/>
    <n v="50"/>
    <n v="50"/>
    <n v="50"/>
    <n v="50"/>
    <n v="50"/>
    <n v="53"/>
    <n v="54"/>
    <n v="54"/>
    <n v="55"/>
    <n v="58"/>
    <n v="58"/>
    <n v="61"/>
    <n v="61"/>
    <n v="63"/>
    <n v="65"/>
    <n v="68"/>
    <n v="71"/>
    <n v="73"/>
    <n v="74"/>
    <n v="79"/>
    <n v="81"/>
    <n v="86"/>
    <n v="87"/>
    <n v="87"/>
    <n v="88"/>
    <n v="93"/>
    <n v="92"/>
    <n v="101"/>
    <n v="106"/>
    <n v="109"/>
    <n v="120"/>
    <n v="122"/>
    <n v="133"/>
    <n v="145"/>
    <n v="151"/>
    <n v="172"/>
    <n v="175"/>
    <n v="201"/>
    <n v="202"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n v="536"/>
    <n v="618"/>
    <n v="676"/>
    <n v="720"/>
    <n v="803"/>
    <n v="849"/>
    <n v="936"/>
    <n v="1037"/>
    <n v="1133"/>
    <n v="1194"/>
    <n v="1297"/>
    <n v="1417"/>
    <n v="1560"/>
    <n v="1697"/>
    <n v="1818"/>
    <n v="1931"/>
    <n v="2054"/>
    <n v="2189"/>
    <n v="2372"/>
    <n v="2497"/>
    <n v="2582"/>
    <n v="2803"/>
    <n v="2987"/>
    <n v="3152"/>
    <n v="3321"/>
    <n v="3550"/>
    <n v="3730"/>
    <n v="3966"/>
    <n v="4324"/>
    <n v="4482"/>
    <n v="4717"/>
    <n v="4847"/>
    <n v="5016"/>
    <n v="5205"/>
    <n v="5377"/>
    <n v="5585"/>
    <n v="5793"/>
    <n v="5905"/>
    <n v="6055"/>
    <n v="6243"/>
    <n v="6388"/>
    <n v="6503"/>
    <n v="6566"/>
    <n v="6720"/>
    <n v="6784"/>
    <n v="6974"/>
    <n v="7086"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n v="45"/>
    <n v="47"/>
    <n v="48"/>
    <n v="50"/>
    <n v="50"/>
    <n v="52"/>
    <n v="54"/>
    <n v="54"/>
    <n v="54"/>
    <n v="55"/>
    <n v="56"/>
    <n v="57"/>
    <n v="65"/>
    <n v="67"/>
    <n v="72"/>
    <n v="76"/>
    <n v="82"/>
    <n v="87"/>
    <n v="92"/>
    <n v="95"/>
    <n v="103"/>
    <n v="110"/>
    <n v="121"/>
    <n v="122"/>
    <n v="132"/>
    <n v="138"/>
    <n v="142"/>
    <n v="170"/>
    <n v="170"/>
    <n v="178"/>
    <n v="188"/>
    <n v="208"/>
    <n v="215"/>
    <n v="221"/>
    <n v="248"/>
    <n v="258"/>
    <n v="265"/>
    <n v="270"/>
    <n v="277"/>
    <n v="291"/>
    <n v="308"/>
    <n v="316"/>
    <n v="326"/>
    <n v="335"/>
    <n v="339"/>
    <n v="361"/>
    <n v="381"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n v="368"/>
    <n v="379"/>
    <n v="384"/>
    <n v="391"/>
    <n v="397"/>
    <n v="404"/>
    <n v="419"/>
    <n v="430"/>
    <n v="444"/>
    <n v="448"/>
    <n v="461"/>
    <n v="469"/>
    <n v="485"/>
    <n v="502"/>
    <n v="519"/>
    <n v="531"/>
    <n v="557"/>
    <n v="570"/>
    <n v="581"/>
    <n v="587"/>
    <n v="608"/>
    <n v="615"/>
    <n v="628"/>
    <n v="640"/>
    <n v="665"/>
    <n v="695"/>
    <n v="708"/>
    <n v="725"/>
    <n v="744"/>
    <n v="767"/>
    <n v="790"/>
    <n v="797"/>
    <n v="807"/>
    <n v="822"/>
    <n v="832"/>
    <n v="846"/>
    <n v="859"/>
    <n v="866"/>
    <n v="892"/>
    <n v="906"/>
    <n v="915"/>
    <n v="935"/>
    <n v="956"/>
    <n v="993"/>
    <n v="1009"/>
    <n v="1045"/>
    <n v="1066"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n v="189"/>
    <n v="201"/>
    <n v="203"/>
    <n v="214"/>
    <n v="220"/>
    <n v="232"/>
    <n v="230"/>
    <n v="239"/>
    <n v="246"/>
    <n v="248"/>
    <n v="259"/>
    <n v="270"/>
    <n v="277"/>
    <n v="298"/>
    <n v="313"/>
    <n v="322"/>
    <n v="335"/>
    <n v="344"/>
    <n v="352"/>
    <n v="383"/>
    <n v="394"/>
    <n v="412"/>
    <n v="421"/>
    <n v="447"/>
    <n v="475"/>
    <n v="493"/>
    <n v="506"/>
    <n v="519"/>
    <n v="547"/>
    <n v="555"/>
    <n v="571"/>
    <n v="574"/>
    <n v="579"/>
    <n v="594"/>
    <n v="612"/>
    <n v="634"/>
    <n v="657"/>
    <n v="659"/>
    <n v="672"/>
    <n v="684"/>
    <n v="707"/>
    <n v="728"/>
    <n v="738"/>
    <n v="762"/>
    <n v="775"/>
    <n v="797"/>
    <n v="823"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n v="77"/>
    <n v="88"/>
    <n v="92"/>
    <n v="97"/>
    <n v="101"/>
    <n v="109"/>
    <n v="120"/>
    <n v="129"/>
    <n v="140"/>
    <n v="163"/>
    <n v="171"/>
    <n v="179"/>
    <n v="189"/>
    <n v="202"/>
    <n v="219"/>
    <n v="237"/>
    <n v="254"/>
    <n v="269"/>
    <n v="278"/>
    <n v="314"/>
    <n v="341"/>
    <n v="372"/>
    <n v="407"/>
    <n v="422"/>
    <n v="471"/>
    <n v="489"/>
    <n v="521"/>
    <n v="546"/>
    <n v="565"/>
    <n v="590"/>
    <n v="608"/>
    <n v="626"/>
    <n v="644"/>
    <n v="667"/>
    <n v="692"/>
    <n v="733"/>
    <n v="756"/>
    <n v="765"/>
    <n v="789"/>
    <n v="820"/>
    <n v="836"/>
    <n v="884"/>
    <n v="904"/>
    <n v="920"/>
    <n v="939"/>
    <n v="961"/>
    <n v="1003"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n v="227"/>
    <n v="229"/>
    <n v="229"/>
    <n v="231"/>
    <n v="233"/>
    <n v="232"/>
    <n v="233"/>
    <n v="233"/>
    <n v="236"/>
    <n v="236"/>
    <n v="238"/>
    <n v="238"/>
    <n v="245"/>
    <n v="246"/>
    <n v="251"/>
    <n v="254"/>
    <n v="256"/>
    <n v="265"/>
    <n v="264"/>
    <n v="264"/>
    <n v="272"/>
    <n v="276"/>
    <n v="283"/>
    <n v="285"/>
    <n v="289"/>
    <n v="293"/>
    <n v="295"/>
    <n v="301"/>
    <n v="307"/>
    <n v="308"/>
    <n v="310"/>
    <n v="330"/>
    <n v="331"/>
    <n v="331"/>
    <n v="340"/>
    <n v="337"/>
    <n v="345"/>
    <n v="344"/>
    <n v="350"/>
    <n v="356"/>
    <n v="362"/>
    <n v="371"/>
    <n v="372"/>
    <n v="379"/>
    <n v="393"/>
    <n v="399"/>
    <n v="404"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n v="766"/>
    <n v="836"/>
    <n v="879"/>
    <n v="913"/>
    <n v="941"/>
    <n v="992"/>
    <n v="1049"/>
    <n v="1098"/>
    <n v="1155"/>
    <n v="1184"/>
    <n v="1216"/>
    <n v="1254"/>
    <n v="1298"/>
    <n v="1377"/>
    <n v="1451"/>
    <n v="1491"/>
    <n v="1513"/>
    <n v="1555"/>
    <n v="1625"/>
    <n v="1666"/>
    <n v="1775"/>
    <n v="1846"/>
    <n v="1901"/>
    <n v="1971"/>
    <n v="2071"/>
    <n v="2161"/>
    <n v="2236"/>
    <n v="2281"/>
    <n v="2322"/>
    <n v="2396"/>
    <n v="2462"/>
    <n v="2522"/>
    <n v="2612"/>
    <n v="2677"/>
    <n v="2750"/>
    <n v="2834"/>
    <n v="2943"/>
    <n v="3036"/>
    <n v="3151"/>
    <n v="3222"/>
    <n v="3252"/>
    <n v="3342"/>
    <n v="3504"/>
    <n v="3605"/>
    <n v="3653"/>
    <n v="3763"/>
    <n v="3849"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5"/>
    <n v="17"/>
    <n v="17"/>
    <n v="17"/>
    <n v="18"/>
    <n v="21"/>
    <n v="21"/>
    <n v="26"/>
    <n v="26"/>
    <n v="28"/>
    <n v="32"/>
    <n v="36"/>
    <n v="43"/>
    <n v="49"/>
    <n v="51"/>
    <n v="51"/>
    <n v="56"/>
    <n v="65"/>
    <n v="71"/>
    <n v="73"/>
    <n v="78"/>
    <n v="79"/>
    <n v="85"/>
    <n v="85"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n v="74"/>
    <n v="84"/>
    <n v="84"/>
    <n v="83"/>
    <n v="83"/>
    <n v="86"/>
    <n v="88"/>
    <n v="95"/>
    <n v="103"/>
    <n v="105"/>
    <n v="108"/>
    <n v="113"/>
    <n v="118"/>
    <n v="122"/>
    <n v="141"/>
    <n v="146"/>
    <n v="155"/>
    <n v="159"/>
    <n v="164"/>
    <n v="170"/>
    <n v="171"/>
    <n v="176"/>
    <n v="191"/>
    <n v="193"/>
    <n v="208"/>
    <n v="212"/>
    <n v="214"/>
    <n v="234"/>
    <n v="262"/>
    <n v="275"/>
    <n v="280"/>
    <n v="281"/>
    <n v="285"/>
    <n v="294"/>
    <n v="299"/>
    <n v="304"/>
    <n v="321"/>
    <n v="325"/>
    <n v="339"/>
    <n v="344"/>
    <n v="349"/>
    <n v="359"/>
    <n v="367"/>
    <n v="386"/>
    <n v="398"/>
    <n v="411"/>
    <n v="419"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n v="198"/>
    <n v="206"/>
    <n v="211"/>
    <n v="211"/>
    <n v="215"/>
    <n v="221"/>
    <n v="226"/>
    <n v="231"/>
    <n v="236"/>
    <n v="237"/>
    <n v="237"/>
    <n v="241"/>
    <n v="245"/>
    <n v="253"/>
    <n v="261"/>
    <n v="267"/>
    <n v="274"/>
    <n v="280"/>
    <n v="287"/>
    <n v="290"/>
    <n v="297"/>
    <n v="297"/>
    <n v="298"/>
    <n v="301"/>
    <n v="302"/>
    <n v="307"/>
    <n v="310"/>
    <n v="311"/>
    <n v="313"/>
    <n v="316"/>
    <n v="319"/>
    <n v="321"/>
    <n v="327"/>
    <n v="328"/>
    <n v="328"/>
    <n v="329"/>
    <n v="334"/>
    <n v="335"/>
    <n v="341"/>
    <n v="345"/>
    <n v="345"/>
    <n v="349"/>
    <n v="351"/>
    <n v="358"/>
    <n v="361"/>
    <n v="368"/>
    <n v="372"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n v="71"/>
    <n v="79"/>
    <n v="82"/>
    <n v="87"/>
    <n v="88"/>
    <n v="90"/>
    <n v="93"/>
    <n v="95"/>
    <n v="99"/>
    <n v="105"/>
    <n v="108"/>
    <n v="110"/>
    <n v="116"/>
    <n v="117"/>
    <n v="125"/>
    <n v="132"/>
    <n v="137"/>
    <n v="143"/>
    <n v="175"/>
    <n v="180"/>
    <n v="187"/>
    <n v="190"/>
    <n v="221"/>
    <n v="246"/>
    <n v="252"/>
    <n v="264"/>
    <n v="270"/>
    <n v="287"/>
    <n v="291"/>
    <n v="298"/>
    <n v="312"/>
    <n v="336"/>
    <n v="344"/>
    <n v="355"/>
    <n v="377"/>
    <n v="393"/>
    <n v="419"/>
    <n v="423"/>
    <n v="446"/>
    <n v="462"/>
    <n v="482"/>
    <n v="490"/>
    <n v="514"/>
    <n v="537"/>
    <n v="549"/>
    <n v="562"/>
    <n v="607"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n v="55"/>
    <n v="58"/>
    <n v="61"/>
    <n v="61"/>
    <n v="65"/>
    <n v="70"/>
    <n v="73"/>
    <n v="76"/>
    <n v="81"/>
    <n v="87"/>
    <n v="94"/>
    <n v="95"/>
    <n v="100"/>
    <n v="105"/>
    <n v="110"/>
    <n v="136"/>
    <n v="154"/>
    <n v="142"/>
    <n v="157"/>
    <n v="173"/>
    <n v="192"/>
    <n v="224"/>
    <n v="244"/>
    <n v="252"/>
    <n v="260"/>
    <n v="271"/>
    <n v="290"/>
    <n v="304"/>
    <n v="318"/>
    <n v="330"/>
    <n v="334"/>
    <n v="350"/>
    <n v="358"/>
    <n v="373"/>
    <n v="411"/>
    <n v="428"/>
    <n v="443"/>
    <n v="448"/>
    <n v="460"/>
    <n v="475"/>
    <n v="492"/>
    <n v="511"/>
    <n v="545"/>
    <n v="561"/>
    <n v="570"/>
    <n v="577"/>
    <n v="585"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n v="242"/>
    <n v="255"/>
    <n v="273"/>
    <n v="283"/>
    <n v="287"/>
    <n v="301"/>
    <n v="309"/>
    <n v="330"/>
    <n v="359"/>
    <n v="394"/>
    <n v="415"/>
    <n v="417"/>
    <n v="430"/>
    <n v="457"/>
    <n v="471"/>
    <n v="506"/>
    <n v="524"/>
    <n v="539"/>
    <n v="567"/>
    <n v="594"/>
    <n v="621"/>
    <n v="643"/>
    <n v="670"/>
    <n v="694"/>
    <n v="747"/>
    <n v="777"/>
    <n v="813"/>
    <n v="853"/>
    <n v="882"/>
    <n v="917"/>
    <n v="936"/>
    <n v="954"/>
    <n v="983"/>
    <n v="1028"/>
    <n v="1066"/>
    <n v="1140"/>
    <n v="1174"/>
    <n v="1226"/>
    <n v="1271"/>
    <n v="1301"/>
    <n v="1383"/>
    <n v="1437"/>
    <n v="1472"/>
    <n v="1565"/>
    <n v="1595"/>
    <n v="1638"/>
    <n v="1697"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n v="186"/>
    <n v="197"/>
    <n v="207"/>
    <n v="212"/>
    <n v="226"/>
    <n v="242"/>
    <n v="262"/>
    <n v="281"/>
    <n v="296"/>
    <n v="303"/>
    <n v="326"/>
    <n v="348"/>
    <n v="367"/>
    <n v="429"/>
    <n v="464"/>
    <n v="499"/>
    <n v="529"/>
    <n v="570"/>
    <n v="642"/>
    <n v="655"/>
    <n v="684"/>
    <n v="751"/>
    <n v="778"/>
    <n v="809"/>
    <n v="835"/>
    <n v="855"/>
    <n v="896"/>
    <n v="921"/>
    <n v="942"/>
    <n v="979"/>
    <n v="1000"/>
    <n v="1007"/>
    <n v="1042"/>
    <n v="1072"/>
    <n v="1115"/>
    <n v="1150"/>
    <n v="1181"/>
    <n v="1197"/>
    <n v="1227"/>
    <n v="1254"/>
    <n v="1282"/>
    <n v="1329"/>
    <n v="1372"/>
    <n v="1403"/>
    <n v="1431"/>
    <n v="1470"/>
    <n v="1484"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n v="1666"/>
    <n v="1748"/>
    <n v="1794"/>
    <n v="1873"/>
    <n v="1938"/>
    <n v="2006"/>
    <n v="2076"/>
    <n v="2140"/>
    <n v="2215"/>
    <n v="2257"/>
    <n v="2316"/>
    <n v="2368"/>
    <n v="2446"/>
    <n v="2531"/>
    <n v="2629"/>
    <n v="2663"/>
    <n v="2704"/>
    <n v="2778"/>
    <n v="2880"/>
    <n v="2956"/>
    <n v="3064"/>
    <n v="3192"/>
    <n v="3285"/>
    <n v="3363"/>
    <n v="3518"/>
    <n v="3632"/>
    <n v="3757"/>
    <n v="3866"/>
    <n v="4013"/>
    <n v="4127"/>
    <n v="4216"/>
    <n v="4273"/>
    <n v="4344"/>
    <n v="4470"/>
    <n v="4571"/>
    <n v="4722"/>
    <n v="4875"/>
    <n v="4995"/>
    <n v="5229"/>
    <n v="5413"/>
    <n v="5550"/>
    <n v="5756"/>
    <n v="5930"/>
    <n v="6050"/>
    <n v="6216"/>
    <n v="6408"/>
    <n v="6581"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n v="151"/>
    <n v="152"/>
    <n v="154"/>
    <n v="154"/>
    <n v="154"/>
    <n v="156"/>
    <n v="158"/>
    <n v="158"/>
    <n v="164"/>
    <n v="166"/>
    <n v="170"/>
    <n v="171"/>
    <n v="174"/>
    <n v="179"/>
    <n v="180"/>
    <n v="183"/>
    <n v="185"/>
    <n v="187"/>
    <n v="192"/>
    <n v="191"/>
    <n v="194"/>
    <n v="200"/>
    <n v="203"/>
    <n v="206"/>
    <n v="208"/>
    <n v="215"/>
    <n v="219"/>
    <n v="224"/>
    <n v="226"/>
    <n v="235"/>
    <n v="239"/>
    <n v="240"/>
    <n v="249"/>
    <n v="254"/>
    <n v="259"/>
    <n v="272"/>
    <n v="281"/>
    <n v="290"/>
    <n v="300"/>
    <n v="303"/>
    <n v="307"/>
    <n v="322"/>
    <n v="332"/>
    <n v="343"/>
    <n v="350"/>
    <n v="361"/>
    <n v="366"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n v="701"/>
    <n v="782"/>
    <n v="813"/>
    <n v="825"/>
    <n v="835"/>
    <n v="843"/>
    <n v="887"/>
    <n v="938"/>
    <n v="959"/>
    <n v="992"/>
    <n v="1026"/>
    <n v="1046"/>
    <n v="1088"/>
    <n v="1146"/>
    <n v="1183"/>
    <n v="1200"/>
    <n v="1247"/>
    <n v="1257"/>
    <n v="1278"/>
    <n v="1312"/>
    <n v="1369"/>
    <n v="1429"/>
    <n v="1472"/>
    <n v="1544"/>
    <n v="1609"/>
    <n v="1663"/>
    <n v="1767"/>
    <n v="1798"/>
    <n v="1835"/>
    <n v="1892"/>
    <n v="1955"/>
    <n v="2009"/>
    <n v="2083"/>
    <n v="2158"/>
    <n v="2238"/>
    <n v="2363"/>
    <n v="2460"/>
    <n v="2562"/>
    <n v="2648"/>
    <n v="2745"/>
    <n v="2826"/>
    <n v="2905"/>
    <n v="2950"/>
    <n v="3041"/>
    <n v="3117"/>
    <n v="3166"/>
    <n v="3252"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n v="426"/>
    <n v="462"/>
    <n v="472"/>
    <n v="494"/>
    <n v="509"/>
    <n v="556"/>
    <n v="580"/>
    <n v="594"/>
    <n v="626"/>
    <n v="633"/>
    <n v="648"/>
    <n v="655"/>
    <n v="690"/>
    <n v="736"/>
    <n v="776"/>
    <n v="791"/>
    <n v="825"/>
    <n v="842"/>
    <n v="867"/>
    <n v="905"/>
    <n v="945"/>
    <n v="996"/>
    <n v="1003"/>
    <n v="1022"/>
    <n v="1059"/>
    <n v="1080"/>
    <n v="1115"/>
    <n v="1158"/>
    <n v="1185"/>
    <n v="1195"/>
    <n v="1208"/>
    <n v="1248"/>
    <n v="1256"/>
    <n v="1305"/>
    <n v="1313"/>
    <n v="1373"/>
    <n v="1421"/>
    <n v="1449"/>
    <n v="1489"/>
    <n v="1582"/>
    <n v="1610"/>
    <n v="1635"/>
    <n v="1686"/>
    <n v="1707"/>
    <n v="1715"/>
    <n v="1810"/>
    <n v="1877"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n v="40"/>
    <n v="41"/>
    <n v="41"/>
    <n v="41"/>
    <n v="41"/>
    <n v="42"/>
    <n v="43"/>
    <n v="45"/>
    <n v="46"/>
    <n v="47"/>
    <n v="49"/>
    <n v="50"/>
    <n v="53"/>
    <n v="54"/>
    <n v="54"/>
    <n v="58"/>
    <n v="62"/>
    <n v="62"/>
    <n v="68"/>
    <n v="71"/>
    <n v="72"/>
    <n v="73"/>
    <n v="73"/>
    <n v="84"/>
    <n v="90"/>
    <n v="91"/>
    <n v="95"/>
    <n v="98"/>
    <n v="101"/>
    <n v="102"/>
    <n v="116"/>
    <n v="120"/>
    <n v="127"/>
    <n v="133"/>
    <n v="138"/>
    <n v="153"/>
    <n v="154"/>
    <n v="162"/>
    <n v="163"/>
    <n v="170"/>
    <n v="183"/>
    <n v="186"/>
    <n v="190"/>
    <n v="198"/>
    <n v="203"/>
    <n v="224"/>
    <n v="238"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n v="254"/>
    <n v="256"/>
    <n v="260"/>
    <n v="261"/>
    <n v="262"/>
    <n v="270"/>
    <n v="274"/>
    <n v="282"/>
    <n v="286"/>
    <n v="289"/>
    <n v="296"/>
    <n v="302"/>
    <n v="309"/>
    <n v="322"/>
    <n v="329"/>
    <n v="333"/>
    <n v="339"/>
    <n v="345"/>
    <n v="354"/>
    <n v="362"/>
    <n v="368"/>
    <n v="381"/>
    <n v="383"/>
    <n v="389"/>
    <n v="400"/>
    <n v="412"/>
    <n v="413"/>
    <n v="421"/>
    <n v="430"/>
    <n v="435"/>
    <n v="441"/>
    <n v="445"/>
    <n v="459"/>
    <n v="465"/>
    <n v="469"/>
    <n v="481"/>
    <n v="487"/>
    <n v="507"/>
    <n v="523"/>
    <n v="538"/>
    <n v="563"/>
    <n v="572"/>
    <n v="582"/>
    <n v="627"/>
    <n v="650"/>
    <n v="659"/>
    <n v="671"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n v="446"/>
    <n v="465"/>
    <n v="486"/>
    <n v="510"/>
    <n v="536"/>
    <n v="557"/>
    <n v="580"/>
    <n v="613"/>
    <n v="635"/>
    <n v="651"/>
    <n v="685"/>
    <n v="699"/>
    <n v="728"/>
    <n v="740"/>
    <n v="782"/>
    <n v="813"/>
    <n v="859"/>
    <n v="885"/>
    <n v="914"/>
    <n v="947"/>
    <n v="989"/>
    <n v="1047"/>
    <n v="1095"/>
    <n v="1156"/>
    <n v="1204"/>
    <n v="1257"/>
    <n v="1301"/>
    <n v="1406"/>
    <n v="1456"/>
    <n v="1483"/>
    <n v="1544"/>
    <n v="1573"/>
    <n v="1618"/>
    <n v="1685"/>
    <n v="1760"/>
    <n v="1839"/>
    <n v="1885"/>
    <n v="1949"/>
    <n v="1989"/>
    <n v="2062"/>
    <n v="2138"/>
    <n v="2203"/>
    <n v="2232"/>
    <n v="2390"/>
    <n v="2438"/>
    <n v="2514"/>
    <n v="2571"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n v="29"/>
    <n v="29"/>
    <n v="29"/>
    <n v="29"/>
    <n v="29"/>
    <n v="29"/>
    <n v="30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5"/>
    <n v="35"/>
    <n v="35"/>
    <n v="35"/>
    <n v="35"/>
    <n v="36"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n v="361"/>
    <n v="382"/>
    <n v="385"/>
    <n v="386"/>
    <n v="398"/>
    <n v="411"/>
    <n v="418"/>
    <n v="434"/>
    <n v="446"/>
    <n v="448"/>
    <n v="452"/>
    <n v="467"/>
    <n v="472"/>
    <n v="476"/>
    <n v="481"/>
    <n v="494"/>
    <n v="494"/>
    <n v="495"/>
    <n v="504"/>
    <n v="508"/>
    <n v="515"/>
    <n v="518"/>
    <n v="522"/>
    <n v="523"/>
    <n v="524"/>
    <n v="527"/>
    <n v="532"/>
    <n v="539"/>
    <n v="539"/>
    <n v="540"/>
    <n v="541"/>
    <n v="545"/>
    <n v="549"/>
    <n v="551"/>
    <n v="551"/>
    <n v="551"/>
    <n v="553"/>
    <n v="553"/>
    <n v="553"/>
    <n v="557"/>
    <n v="558"/>
    <n v="561"/>
    <n v="566"/>
    <n v="571"/>
    <n v="571"/>
    <n v="571"/>
    <n v="574"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4"/>
    <n v="14"/>
    <n v="13"/>
    <n v="13"/>
    <n v="13"/>
    <n v="13"/>
    <n v="13"/>
    <n v="13"/>
    <n v="13"/>
    <n v="13"/>
    <n v="13"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n v="22"/>
    <n v="23"/>
    <n v="23"/>
    <n v="24"/>
    <n v="26"/>
    <n v="26"/>
    <n v="26"/>
    <n v="26"/>
    <n v="34"/>
    <n v="36"/>
    <n v="38"/>
    <n v="39"/>
    <n v="46"/>
    <n v="47"/>
    <n v="48"/>
    <n v="51"/>
    <n v="52"/>
    <n v="54"/>
    <n v="54"/>
    <n v="57"/>
    <n v="57"/>
    <n v="58"/>
    <n v="61"/>
    <n v="61"/>
    <n v="62"/>
    <n v="65"/>
    <n v="68"/>
    <n v="70"/>
    <n v="73"/>
    <n v="79"/>
    <n v="81"/>
    <n v="83"/>
    <n v="86"/>
    <n v="86"/>
    <n v="90"/>
    <n v="94"/>
    <n v="95"/>
    <n v="95"/>
    <n v="95"/>
    <n v="96"/>
    <n v="97"/>
    <n v="102"/>
    <n v="103"/>
    <n v="104"/>
    <n v="104"/>
    <n v="105"/>
    <n v="107"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n v="295"/>
    <n v="298"/>
    <n v="299"/>
    <n v="303"/>
    <n v="305"/>
    <n v="305"/>
    <n v="307"/>
    <n v="310"/>
    <n v="311"/>
    <n v="313"/>
    <n v="313"/>
    <n v="315"/>
    <n v="319"/>
    <n v="321"/>
    <n v="323"/>
    <n v="324"/>
    <n v="326"/>
    <n v="327"/>
    <n v="330"/>
    <n v="335"/>
    <n v="335"/>
    <n v="339"/>
    <n v="341"/>
    <n v="342"/>
    <n v="342"/>
    <n v="342"/>
    <n v="344"/>
    <n v="344"/>
    <n v="343"/>
    <n v="347"/>
    <n v="349"/>
    <n v="350"/>
    <n v="350"/>
    <n v="352"/>
    <n v="354"/>
    <n v="356"/>
    <n v="358"/>
    <n v="359"/>
    <n v="361"/>
    <n v="362"/>
    <n v="363"/>
    <n v="365"/>
    <n v="366"/>
    <n v="366"/>
    <n v="366"/>
    <n v="368"/>
    <n v="369"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7"/>
    <n v="9"/>
    <n v="10"/>
    <n v="10"/>
    <n v="10"/>
    <n v="12"/>
    <n v="13"/>
    <n v="15"/>
    <n v="15"/>
    <n v="15"/>
    <n v="15"/>
    <n v="16"/>
    <n v="16"/>
    <n v="17"/>
    <n v="18"/>
    <n v="18"/>
    <n v="18"/>
    <n v="20"/>
    <n v="23"/>
    <n v="24"/>
    <n v="26"/>
    <n v="29"/>
    <n v="29"/>
    <n v="29"/>
    <n v="29"/>
    <n v="29"/>
    <n v="30"/>
    <n v="33"/>
    <n v="33"/>
    <n v="33"/>
    <n v="34"/>
    <n v="34"/>
    <n v="34"/>
    <n v="34"/>
    <n v="34"/>
    <n v="34"/>
    <n v="37"/>
    <n v="37"/>
    <n v="37"/>
    <n v="38"/>
    <n v="38"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n v="24"/>
    <n v="25"/>
    <n v="25"/>
    <n v="29"/>
    <n v="30"/>
    <n v="31"/>
    <n v="39"/>
    <n v="47"/>
    <n v="52"/>
    <n v="53"/>
    <n v="54"/>
    <n v="55"/>
    <n v="58"/>
    <n v="58"/>
    <n v="66"/>
    <n v="66"/>
    <n v="66"/>
    <n v="66"/>
    <n v="68"/>
    <n v="68"/>
    <n v="69"/>
    <n v="71"/>
    <n v="72"/>
    <n v="71"/>
    <n v="71"/>
    <n v="71"/>
    <n v="72"/>
    <n v="76"/>
    <n v="76"/>
    <n v="76"/>
    <n v="76"/>
    <n v="77"/>
    <n v="79"/>
    <n v="84"/>
    <n v="83"/>
    <n v="85"/>
    <n v="86"/>
    <n v="86"/>
    <n v="86"/>
    <n v="86"/>
    <n v="89"/>
    <n v="91"/>
    <n v="99"/>
    <n v="104"/>
    <n v="104"/>
    <n v="104"/>
    <n v="105"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5"/>
    <n v="5"/>
    <n v="5"/>
    <n v="7"/>
    <n v="7"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n v="20"/>
    <n v="20"/>
    <n v="20"/>
    <n v="20"/>
    <n v="20"/>
    <n v="21"/>
    <n v="21"/>
    <n v="30"/>
    <n v="32"/>
    <n v="32"/>
    <n v="32"/>
    <n v="37"/>
    <n v="41"/>
    <n v="45"/>
    <n v="47"/>
    <n v="48"/>
    <n v="49"/>
    <n v="49"/>
    <n v="56"/>
    <n v="57"/>
    <n v="58"/>
    <n v="68"/>
    <n v="70"/>
    <n v="75"/>
    <n v="82"/>
    <n v="85"/>
    <n v="86"/>
    <n v="90"/>
    <n v="91"/>
    <n v="91"/>
    <n v="91"/>
    <n v="90"/>
    <n v="95"/>
    <n v="96"/>
    <n v="96"/>
    <n v="96"/>
    <n v="96"/>
    <n v="96"/>
    <n v="97"/>
    <n v="98"/>
    <n v="98"/>
    <n v="98"/>
    <n v="98"/>
    <n v="98"/>
    <n v="98"/>
    <n v="98"/>
    <n v="98"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9"/>
    <n v="9"/>
    <n v="11"/>
    <n v="11"/>
    <n v="11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n v="27"/>
    <n v="32"/>
    <n v="35"/>
    <n v="39"/>
    <n v="43"/>
    <n v="50"/>
    <n v="56"/>
    <n v="65"/>
    <n v="65"/>
    <n v="66"/>
    <n v="67"/>
    <n v="69"/>
    <n v="70"/>
    <n v="70"/>
    <n v="73"/>
    <n v="73"/>
    <n v="73"/>
    <n v="77"/>
    <n v="76"/>
    <n v="79"/>
    <n v="79"/>
    <n v="80"/>
    <n v="80"/>
    <n v="80"/>
    <n v="82"/>
    <n v="83"/>
    <n v="85"/>
    <n v="87"/>
    <n v="87"/>
    <n v="87"/>
    <n v="89"/>
    <n v="90"/>
    <n v="90"/>
    <n v="92"/>
    <n v="93"/>
    <n v="93"/>
    <n v="93"/>
    <n v="93"/>
    <n v="94"/>
    <n v="94"/>
    <n v="94"/>
    <n v="95"/>
    <n v="95"/>
    <n v="97"/>
    <n v="97"/>
    <n v="99"/>
    <n v="100"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n v="41"/>
    <n v="41"/>
    <n v="43"/>
    <n v="43"/>
    <n v="44"/>
    <n v="44"/>
    <n v="44"/>
    <n v="45"/>
    <n v="46"/>
    <n v="46"/>
    <n v="46"/>
    <n v="47"/>
    <n v="47"/>
    <n v="47"/>
    <n v="49"/>
    <n v="49"/>
    <n v="49"/>
    <n v="49"/>
    <n v="49"/>
    <n v="51"/>
    <n v="51"/>
    <n v="53"/>
    <n v="57"/>
    <n v="61"/>
    <n v="63"/>
    <n v="70"/>
    <n v="72"/>
    <n v="75"/>
    <n v="83"/>
    <n v="83"/>
    <n v="83"/>
    <n v="85"/>
    <n v="86"/>
    <n v="90"/>
    <n v="92"/>
    <n v="92"/>
    <n v="92"/>
    <n v="92"/>
    <n v="93"/>
    <n v="96"/>
    <n v="96"/>
    <n v="101"/>
    <n v="103"/>
    <n v="103"/>
    <n v="103"/>
    <n v="107"/>
    <n v="108"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n v="9"/>
    <n v="10"/>
    <n v="11"/>
    <n v="11"/>
    <n v="11"/>
    <n v="12"/>
    <n v="12"/>
    <n v="13"/>
    <n v="15"/>
    <n v="15"/>
    <n v="15"/>
    <n v="16"/>
    <n v="16"/>
    <n v="17"/>
    <n v="17"/>
    <n v="17"/>
    <n v="17"/>
    <n v="17"/>
    <n v="18"/>
    <n v="18"/>
    <n v="18"/>
    <n v="18"/>
    <n v="19"/>
    <n v="19"/>
    <n v="19"/>
    <n v="19"/>
    <n v="19"/>
    <n v="19"/>
    <n v="19"/>
    <n v="20"/>
    <n v="20"/>
    <n v="20"/>
    <n v="20"/>
    <n v="22"/>
    <n v="22"/>
    <n v="22"/>
    <n v="22"/>
    <n v="22"/>
    <n v="22"/>
    <n v="23"/>
    <n v="23"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6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n v="27"/>
    <n v="27"/>
    <n v="30"/>
    <n v="30"/>
    <n v="30"/>
    <n v="30"/>
    <n v="31"/>
    <n v="32"/>
    <n v="32"/>
    <n v="33"/>
    <n v="33"/>
    <n v="33"/>
    <n v="33"/>
    <n v="33"/>
    <n v="34"/>
    <n v="35"/>
    <n v="35"/>
    <n v="35"/>
    <n v="35"/>
    <n v="35"/>
    <n v="36"/>
    <n v="37"/>
    <n v="39"/>
    <n v="40"/>
    <n v="41"/>
    <n v="41"/>
    <n v="43"/>
    <n v="44"/>
    <n v="44"/>
    <n v="46"/>
    <n v="47"/>
    <n v="47"/>
    <n v="50"/>
    <n v="51"/>
    <n v="52"/>
    <n v="54"/>
    <n v="55"/>
    <n v="56"/>
    <n v="57"/>
    <n v="57"/>
    <n v="57"/>
    <n v="65"/>
    <n v="66"/>
    <n v="67"/>
    <n v="69"/>
    <n v="71"/>
    <n v="73"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9"/>
    <n v="12"/>
    <n v="27"/>
    <n v="33"/>
    <n v="33"/>
    <n v="35"/>
    <n v="37"/>
    <n v="37"/>
    <n v="38"/>
    <n v="40"/>
    <n v="42"/>
    <n v="42"/>
    <n v="45"/>
    <n v="45"/>
    <n v="45"/>
    <n v="47"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7"/>
    <n v="7"/>
    <n v="9"/>
    <n v="9"/>
    <n v="10"/>
    <n v="10"/>
    <n v="10"/>
    <n v="10"/>
    <n v="10"/>
    <n v="10"/>
    <n v="10"/>
    <n v="10"/>
    <n v="10"/>
    <n v="10"/>
    <n v="12"/>
    <n v="13"/>
    <n v="14"/>
    <n v="15"/>
    <n v="15"/>
    <n v="15"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5"/>
    <n v="15"/>
    <n v="19"/>
    <n v="19"/>
    <n v="20"/>
    <n v="20"/>
    <n v="20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6"/>
    <n v="16"/>
    <n v="16"/>
    <n v="17"/>
    <n v="17"/>
    <n v="18"/>
    <n v="18"/>
    <n v="18"/>
    <n v="17"/>
    <n v="17"/>
    <n v="17"/>
    <n v="17"/>
    <n v="17"/>
    <n v="17"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7"/>
    <n v="8"/>
    <n v="9"/>
    <n v="9"/>
    <n v="9"/>
    <n v="10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7"/>
    <n v="7"/>
    <n v="7"/>
    <n v="8"/>
    <n v="8"/>
    <n v="9"/>
    <n v="10"/>
    <n v="10"/>
    <n v="12"/>
    <n v="12"/>
    <n v="13"/>
    <n v="13"/>
    <n v="13"/>
    <n v="13"/>
    <n v="14"/>
    <n v="14"/>
    <n v="14"/>
    <n v="14"/>
    <n v="14"/>
    <n v="14"/>
    <n v="14"/>
    <n v="14"/>
    <n v="15"/>
    <n v="15"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2"/>
    <n v="22"/>
    <n v="23"/>
    <n v="25"/>
    <n v="27"/>
    <n v="29"/>
    <n v="31"/>
    <n v="32"/>
    <n v="32"/>
    <n v="33"/>
    <n v="38"/>
    <n v="42"/>
    <n v="42"/>
    <n v="49"/>
    <n v="51"/>
    <n v="52"/>
    <n v="55"/>
    <n v="58"/>
    <n v="60"/>
    <n v="64"/>
    <n v="64"/>
    <n v="64"/>
    <n v="65"/>
    <n v="65"/>
    <n v="66"/>
    <n v="68"/>
    <n v="68"/>
    <n v="69"/>
    <n v="70"/>
    <n v="70"/>
    <n v="72"/>
    <n v="73"/>
    <n v="75"/>
    <n v="76"/>
    <n v="76"/>
    <n v="78"/>
    <n v="78"/>
    <n v="78"/>
    <n v="78"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2"/>
    <n v="12"/>
    <n v="12"/>
    <n v="12"/>
    <n v="13"/>
    <n v="13"/>
    <n v="14"/>
    <n v="14"/>
    <n v="15"/>
    <n v="15"/>
    <n v="15"/>
    <n v="15"/>
    <n v="15"/>
    <n v="15"/>
    <n v="17"/>
    <n v="17"/>
    <n v="18"/>
    <n v="18"/>
    <n v="18"/>
    <n v="20"/>
    <n v="20"/>
    <n v="20"/>
    <n v="21"/>
    <n v="21"/>
    <n v="21"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n v="39"/>
    <n v="40"/>
    <n v="40"/>
    <n v="40"/>
    <n v="40"/>
    <n v="40"/>
    <n v="40"/>
    <n v="40"/>
    <n v="40"/>
    <n v="40"/>
    <n v="40"/>
    <n v="40"/>
    <n v="40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5"/>
    <n v="5"/>
    <n v="5"/>
    <n v="5"/>
    <n v="5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n v="13"/>
    <n v="13"/>
    <n v="13"/>
    <n v="13"/>
    <n v="13"/>
    <n v="13"/>
    <n v="14"/>
    <n v="14"/>
    <n v="14"/>
    <n v="15"/>
    <n v="16"/>
    <n v="17"/>
    <n v="17"/>
    <n v="17"/>
    <n v="17"/>
    <n v="17"/>
    <n v="17"/>
    <n v="18"/>
    <n v="18"/>
    <n v="18"/>
    <n v="19"/>
    <n v="19"/>
    <n v="20"/>
    <n v="21"/>
    <n v="21"/>
    <n v="21"/>
    <n v="22"/>
    <n v="22"/>
    <n v="22"/>
    <n v="22"/>
    <n v="22"/>
    <n v="22"/>
    <n v="22"/>
    <n v="23"/>
    <n v="26"/>
    <n v="29"/>
    <n v="29"/>
    <n v="35"/>
    <n v="37"/>
    <n v="41"/>
    <n v="43"/>
    <n v="47"/>
    <n v="49"/>
    <n v="48"/>
    <n v="48"/>
    <n v="48"/>
    <n v="54"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5"/>
    <n v="16"/>
    <n v="16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2"/>
    <n v="22"/>
    <n v="23"/>
    <n v="24"/>
    <n v="24"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n v="250"/>
    <n v="254"/>
    <n v="254"/>
    <n v="255"/>
    <n v="258"/>
    <n v="259"/>
    <n v="262"/>
    <n v="265"/>
    <n v="267"/>
    <n v="270"/>
    <n v="271"/>
    <n v="272"/>
    <n v="275"/>
    <n v="278"/>
    <n v="317"/>
    <n v="323"/>
    <n v="323"/>
    <n v="325"/>
    <n v="326"/>
    <n v="329"/>
    <n v="332"/>
    <n v="337"/>
    <n v="339"/>
    <n v="341"/>
    <n v="343"/>
    <n v="347"/>
    <n v="352"/>
    <n v="357"/>
    <n v="365"/>
    <n v="365"/>
    <n v="366"/>
    <n v="371"/>
    <n v="376"/>
    <n v="381"/>
    <n v="384"/>
    <n v="390"/>
    <n v="396"/>
    <n v="397"/>
    <n v="400"/>
    <n v="404"/>
    <n v="405"/>
    <n v="406"/>
    <n v="411"/>
    <n v="413"/>
    <n v="418"/>
    <n v="422"/>
    <n v="431"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n v="22"/>
    <n v="24"/>
    <n v="24"/>
    <n v="27"/>
    <n v="30"/>
    <n v="32"/>
    <n v="32"/>
    <n v="33"/>
    <n v="33"/>
    <n v="33"/>
    <n v="33"/>
    <n v="39"/>
    <n v="40"/>
    <n v="44"/>
    <n v="46"/>
    <n v="47"/>
    <n v="48"/>
    <n v="49"/>
    <n v="55"/>
    <n v="55"/>
    <n v="55"/>
    <n v="57"/>
    <n v="59"/>
    <n v="59"/>
    <n v="62"/>
    <n v="65"/>
    <n v="68"/>
    <n v="69"/>
    <n v="70"/>
    <n v="70"/>
    <n v="70"/>
    <n v="72"/>
    <n v="75"/>
    <n v="80"/>
    <n v="84"/>
    <n v="82"/>
    <n v="82"/>
    <n v="82"/>
    <n v="82"/>
    <n v="82"/>
    <n v="82"/>
    <n v="83"/>
    <n v="83"/>
    <n v="84"/>
    <n v="84"/>
    <n v="84"/>
    <n v="84"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2"/>
    <n v="13"/>
    <n v="13"/>
    <n v="13"/>
    <n v="14"/>
    <n v="14"/>
    <n v="15"/>
    <n v="15"/>
    <n v="16"/>
    <n v="17"/>
    <n v="17"/>
    <n v="17"/>
    <n v="19"/>
    <n v="19"/>
    <n v="21"/>
    <n v="21"/>
    <n v="21"/>
    <n v="21"/>
    <n v="21"/>
    <n v="21"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n v="24"/>
    <n v="24"/>
    <n v="26"/>
    <n v="26"/>
    <n v="28"/>
    <n v="28"/>
    <n v="30"/>
    <n v="33"/>
    <n v="36"/>
    <n v="37"/>
    <n v="39"/>
    <n v="39"/>
    <n v="40"/>
    <n v="41"/>
    <n v="42"/>
    <n v="42"/>
    <n v="43"/>
    <n v="43"/>
    <n v="43"/>
    <n v="44"/>
    <n v="46"/>
    <n v="47"/>
    <n v="47"/>
    <n v="47"/>
    <n v="48"/>
    <n v="49"/>
    <n v="49"/>
    <n v="50"/>
    <n v="50"/>
    <n v="51"/>
    <n v="51"/>
    <n v="52"/>
    <n v="53"/>
    <n v="53"/>
    <n v="53"/>
    <n v="53"/>
    <n v="53"/>
    <n v="54"/>
    <n v="54"/>
    <n v="54"/>
    <n v="58"/>
    <n v="58"/>
    <n v="58"/>
    <n v="58"/>
    <n v="58"/>
    <n v="59"/>
    <n v="60"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7"/>
    <n v="7"/>
    <n v="7"/>
    <n v="6"/>
    <n v="6"/>
    <n v="6"/>
    <n v="6"/>
    <n v="9"/>
    <n v="9"/>
    <n v="9"/>
    <n v="9"/>
    <n v="10"/>
    <n v="12"/>
    <n v="13"/>
    <n v="13"/>
    <n v="14"/>
    <n v="14"/>
    <n v="17"/>
    <n v="17"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n v="3397"/>
    <n v="3407"/>
    <n v="3409"/>
    <n v="3418"/>
    <n v="3430"/>
    <n v="3444"/>
    <n v="3458"/>
    <n v="3467"/>
    <n v="3479"/>
    <n v="3485"/>
    <n v="3488"/>
    <n v="3499"/>
    <n v="3513"/>
    <n v="3526"/>
    <n v="3503"/>
    <n v="3523"/>
    <n v="3534"/>
    <n v="3537"/>
    <n v="3550"/>
    <n v="3560"/>
    <n v="3577"/>
    <n v="3586"/>
    <n v="3598"/>
    <n v="3600"/>
    <n v="3610"/>
    <n v="3627"/>
    <n v="3638"/>
    <n v="3655"/>
    <n v="3659"/>
    <n v="3663"/>
    <n v="3667"/>
    <n v="3685"/>
    <n v="3706"/>
    <n v="3723"/>
    <n v="3738"/>
    <n v="3751"/>
    <n v="3756"/>
    <n v="3760"/>
    <n v="3778"/>
    <n v="3796"/>
    <n v="3802"/>
    <n v="3822"/>
    <n v="3846"/>
    <n v="3854"/>
    <n v="3869"/>
    <n v="3889"/>
    <n v="3907"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6"/>
    <n v="26"/>
    <n v="26"/>
    <n v="26"/>
    <n v="26"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n v="35"/>
    <n v="39"/>
    <n v="39"/>
    <n v="40"/>
    <n v="45"/>
    <n v="45"/>
    <n v="45"/>
    <n v="45"/>
    <n v="46"/>
    <n v="46"/>
    <n v="48"/>
    <n v="49"/>
    <n v="54"/>
    <n v="53"/>
    <n v="54"/>
    <n v="55"/>
    <n v="56"/>
    <n v="59"/>
    <n v="60"/>
    <n v="65"/>
    <n v="68"/>
    <n v="83"/>
    <n v="84"/>
    <n v="85"/>
    <n v="85"/>
    <n v="87"/>
    <n v="88"/>
    <n v="89"/>
    <n v="94"/>
    <n v="95"/>
    <n v="99"/>
    <n v="100"/>
    <n v="103"/>
    <n v="108"/>
    <n v="108"/>
    <n v="109"/>
    <n v="112"/>
    <n v="112"/>
    <n v="111"/>
    <n v="118"/>
    <n v="122"/>
    <n v="126"/>
    <n v="126"/>
    <n v="127"/>
    <n v="129"/>
    <n v="132"/>
    <n v="132"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n v="297"/>
    <n v="305"/>
    <n v="314"/>
    <n v="321"/>
    <n v="335"/>
    <n v="351"/>
    <n v="362"/>
    <n v="378"/>
    <n v="386"/>
    <n v="392"/>
    <n v="402"/>
    <n v="424"/>
    <n v="430"/>
    <n v="437"/>
    <n v="446"/>
    <n v="457"/>
    <n v="462"/>
    <n v="466"/>
    <n v="475"/>
    <n v="482"/>
    <n v="486"/>
    <n v="497"/>
    <n v="507"/>
    <n v="513"/>
    <n v="518"/>
    <n v="523"/>
    <n v="536"/>
    <n v="546"/>
    <n v="556"/>
    <n v="560"/>
    <n v="575"/>
    <n v="590"/>
    <n v="606"/>
    <n v="616"/>
    <n v="624"/>
    <n v="630"/>
    <n v="635"/>
    <n v="641"/>
    <n v="649"/>
    <n v="674"/>
    <n v="679"/>
    <n v="704"/>
    <n v="713"/>
    <n v="720"/>
    <n v="725"/>
    <n v="750"/>
    <n v="756"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4"/>
    <n v="4"/>
    <n v="4"/>
    <n v="4"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5"/>
    <n v="47"/>
    <n v="47"/>
    <n v="47"/>
    <n v="49"/>
    <n v="49"/>
    <n v="52"/>
    <n v="52"/>
    <n v="52"/>
    <n v="52"/>
    <n v="53"/>
    <n v="53"/>
    <n v="56"/>
    <n v="57"/>
    <n v="58"/>
    <n v="58"/>
    <n v="59"/>
    <n v="59"/>
    <n v="59"/>
    <n v="62"/>
    <n v="62"/>
    <n v="62"/>
    <n v="62"/>
    <n v="62"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6"/>
    <n v="16"/>
    <n v="16"/>
    <n v="16"/>
    <n v="16"/>
    <n v="17"/>
    <n v="17"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n v="36"/>
    <n v="37"/>
    <n v="38"/>
    <n v="42"/>
    <n v="44"/>
    <n v="45"/>
    <n v="46"/>
    <n v="47"/>
    <n v="47"/>
    <n v="47"/>
    <n v="48"/>
    <n v="50"/>
    <n v="50"/>
    <n v="50"/>
    <n v="50"/>
    <n v="50"/>
    <n v="50"/>
    <n v="50"/>
    <n v="51"/>
    <n v="52"/>
    <n v="53"/>
    <n v="56"/>
    <n v="56"/>
    <n v="57"/>
    <n v="57"/>
    <n v="57"/>
    <n v="57"/>
    <n v="57"/>
    <n v="57"/>
    <n v="57"/>
    <n v="57"/>
    <n v="57"/>
    <n v="59"/>
    <n v="61"/>
    <n v="65"/>
    <n v="65"/>
    <n v="66"/>
    <n v="66"/>
    <n v="64"/>
    <n v="65"/>
    <n v="65"/>
    <n v="65"/>
    <n v="65"/>
    <n v="65"/>
    <n v="65"/>
    <n v="65"/>
    <n v="66"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12"/>
    <n v="12"/>
    <n v="13"/>
    <n v="13"/>
    <n v="13"/>
    <n v="15"/>
    <n v="15"/>
    <n v="15"/>
    <n v="16"/>
    <n v="16"/>
    <n v="16"/>
    <n v="17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4"/>
    <n v="24"/>
    <n v="24"/>
    <n v="24"/>
    <n v="24"/>
    <n v="24"/>
    <n v="25"/>
    <n v="24"/>
    <n v="24"/>
    <n v="24"/>
    <n v="25"/>
    <n v="25"/>
    <n v="25"/>
    <n v="25"/>
    <n v="25"/>
    <n v="27"/>
    <n v="27"/>
    <n v="27"/>
    <n v="28"/>
    <n v="28"/>
    <n v="29"/>
    <n v="29"/>
    <n v="29"/>
    <n v="29"/>
    <n v="30"/>
    <n v="30"/>
    <n v="30"/>
    <n v="31"/>
    <n v="33"/>
    <n v="33"/>
    <n v="33"/>
    <n v="33"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n v="98"/>
    <n v="100"/>
    <n v="100"/>
    <n v="103"/>
    <n v="105"/>
    <n v="105"/>
    <n v="109"/>
    <n v="109"/>
    <n v="113"/>
    <n v="113"/>
    <n v="113"/>
    <n v="113"/>
    <n v="113"/>
    <n v="114"/>
    <n v="116"/>
    <n v="117"/>
    <n v="117"/>
    <n v="117"/>
    <n v="118"/>
    <n v="118"/>
    <n v="118"/>
    <n v="119"/>
    <n v="121"/>
    <n v="121"/>
    <n v="123"/>
    <n v="124"/>
    <n v="126"/>
    <n v="132"/>
    <n v="133"/>
    <n v="133"/>
    <n v="137"/>
    <n v="137"/>
    <n v="138"/>
    <n v="140"/>
    <n v="148"/>
    <n v="150"/>
    <n v="151"/>
    <n v="151"/>
    <n v="156"/>
    <n v="156"/>
    <n v="157"/>
    <n v="157"/>
    <n v="159"/>
    <n v="161"/>
    <n v="164"/>
    <n v="166"/>
    <n v="166"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9"/>
    <n v="9"/>
    <n v="9"/>
    <n v="9"/>
    <n v="12"/>
    <n v="13"/>
    <n v="14"/>
    <n v="14"/>
    <n v="15"/>
    <n v="15"/>
    <n v="15"/>
    <n v="15"/>
    <n v="16"/>
    <n v="16"/>
    <n v="16"/>
    <n v="16"/>
    <n v="16"/>
    <n v="16"/>
    <n v="16"/>
    <n v="16"/>
    <n v="17"/>
    <n v="18"/>
    <n v="18"/>
    <n v="18"/>
    <n v="18"/>
    <n v="18"/>
    <n v="18"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n v="53"/>
    <n v="55"/>
    <n v="58"/>
    <n v="58"/>
    <n v="58"/>
    <n v="58"/>
    <n v="58"/>
    <n v="58"/>
    <n v="58"/>
    <n v="58"/>
    <n v="60"/>
    <n v="62"/>
    <n v="63"/>
    <n v="64"/>
    <n v="65"/>
    <n v="68"/>
    <n v="69"/>
    <n v="68"/>
    <n v="70"/>
    <n v="71"/>
    <n v="74"/>
    <n v="77"/>
    <n v="78"/>
    <n v="78"/>
    <n v="77"/>
    <n v="77"/>
    <n v="78"/>
    <n v="79"/>
    <n v="79"/>
    <n v="81"/>
    <n v="82"/>
    <n v="82"/>
    <n v="82"/>
    <n v="83"/>
    <n v="84"/>
    <n v="84"/>
    <n v="85"/>
    <n v="85"/>
    <n v="88"/>
    <n v="88"/>
    <n v="88"/>
    <n v="90"/>
    <n v="90"/>
    <n v="90"/>
    <n v="91"/>
    <n v="91"/>
    <n v="91"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n v="45"/>
    <n v="47"/>
    <n v="48"/>
    <n v="50"/>
    <n v="54"/>
    <n v="55"/>
    <n v="59"/>
    <n v="60"/>
    <n v="60"/>
    <n v="60"/>
    <n v="65"/>
    <n v="66"/>
    <n v="69"/>
    <n v="74"/>
    <n v="74"/>
    <n v="74"/>
    <n v="75"/>
    <n v="78"/>
    <n v="79"/>
    <n v="81"/>
    <n v="89"/>
    <n v="90"/>
    <n v="90"/>
    <n v="97"/>
    <n v="102"/>
    <n v="104"/>
    <n v="105"/>
    <n v="116"/>
    <n v="134"/>
    <n v="142"/>
    <n v="144"/>
    <n v="143"/>
    <n v="166"/>
    <n v="178"/>
    <n v="189"/>
    <n v="195"/>
    <n v="200"/>
    <n v="211"/>
    <n v="219"/>
    <n v="236"/>
    <n v="252"/>
    <n v="265"/>
    <n v="277"/>
    <n v="289"/>
    <n v="300"/>
    <n v="327"/>
    <n v="335"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n v="314"/>
    <n v="325"/>
    <n v="332"/>
    <n v="341"/>
    <n v="346"/>
    <n v="372"/>
    <n v="376"/>
    <n v="379"/>
    <n v="379"/>
    <n v="379"/>
    <n v="392"/>
    <n v="403"/>
    <n v="404"/>
    <n v="416"/>
    <n v="428"/>
    <n v="430"/>
    <n v="432"/>
    <n v="436"/>
    <n v="445"/>
    <n v="451"/>
    <n v="463"/>
    <n v="482"/>
    <n v="482"/>
    <n v="502"/>
    <n v="513"/>
    <n v="520"/>
    <n v="520"/>
    <n v="545"/>
    <n v="559"/>
    <n v="570"/>
    <n v="570"/>
    <n v="584"/>
    <n v="589"/>
    <n v="595"/>
    <n v="598"/>
    <n v="623"/>
    <n v="624"/>
    <n v="630"/>
    <n v="635"/>
    <n v="646"/>
    <n v="654"/>
    <n v="668"/>
    <n v="673"/>
    <n v="679"/>
    <n v="688"/>
    <n v="695"/>
    <n v="696"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2"/>
    <n v="12"/>
    <n v="12"/>
    <n v="12"/>
    <n v="12"/>
    <n v="12"/>
    <n v="12"/>
    <n v="12"/>
    <n v="13"/>
    <n v="13"/>
    <n v="13"/>
    <n v="13"/>
    <n v="13"/>
    <n v="13"/>
    <n v="15"/>
    <n v="15"/>
    <n v="15"/>
    <n v="15"/>
    <n v="16"/>
    <n v="17"/>
    <n v="24"/>
    <n v="26"/>
    <n v="26"/>
    <n v="26"/>
    <n v="28"/>
    <n v="30"/>
    <n v="32"/>
    <n v="33"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n v="614"/>
    <n v="614"/>
    <n v="614"/>
    <n v="611"/>
    <n v="613"/>
    <n v="614"/>
    <n v="614"/>
    <n v="614"/>
    <n v="614"/>
    <n v="614"/>
    <n v="614"/>
    <n v="614"/>
    <n v="614"/>
    <n v="614"/>
    <n v="613"/>
    <n v="613"/>
    <n v="613"/>
    <n v="613"/>
    <n v="616"/>
    <n v="616"/>
    <n v="616"/>
    <n v="616"/>
    <n v="616"/>
    <n v="616"/>
    <n v="617"/>
    <n v="618"/>
    <n v="618"/>
    <n v="618"/>
    <n v="619"/>
    <n v="620"/>
    <n v="621"/>
    <n v="623"/>
    <n v="624"/>
    <n v="625"/>
    <n v="627"/>
    <n v="629"/>
    <n v="629"/>
    <n v="631"/>
    <n v="634"/>
    <n v="634"/>
    <n v="636"/>
    <n v="638"/>
    <n v="639"/>
    <n v="642"/>
    <n v="641"/>
    <n v="643"/>
    <n v="643"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n v="93"/>
    <n v="94"/>
    <n v="94"/>
    <n v="96"/>
    <n v="96"/>
    <n v="97"/>
    <n v="104"/>
    <n v="104"/>
    <n v="104"/>
    <n v="106"/>
    <n v="110"/>
    <n v="115"/>
    <n v="118"/>
    <n v="119"/>
    <n v="127"/>
    <n v="127"/>
    <n v="130"/>
    <n v="139"/>
    <n v="142"/>
    <n v="150"/>
    <n v="152"/>
    <n v="156"/>
    <n v="156"/>
    <n v="162"/>
    <n v="173"/>
    <n v="188"/>
    <n v="205"/>
    <n v="212"/>
    <n v="218"/>
    <n v="227"/>
    <n v="229"/>
    <n v="262"/>
    <n v="272"/>
    <n v="280"/>
    <n v="306"/>
    <n v="340"/>
    <n v="339"/>
    <n v="348"/>
    <n v="358"/>
    <n v="381"/>
    <n v="416"/>
    <n v="488"/>
    <n v="509"/>
    <n v="518"/>
    <n v="538"/>
    <n v="592"/>
    <n v="663"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n v="184"/>
    <n v="199"/>
    <n v="219"/>
    <n v="233"/>
    <n v="238"/>
    <n v="241"/>
    <n v="266"/>
    <n v="272"/>
    <n v="281"/>
    <n v="288"/>
    <n v="302"/>
    <n v="303"/>
    <n v="305"/>
    <n v="314"/>
    <n v="328"/>
    <n v="338"/>
    <n v="349"/>
    <n v="393"/>
    <n v="406"/>
    <n v="421"/>
    <n v="430"/>
    <n v="444"/>
    <n v="444"/>
    <n v="493"/>
    <n v="550"/>
    <n v="580"/>
    <n v="604"/>
    <n v="662"/>
    <n v="674"/>
    <n v="707"/>
    <n v="745"/>
    <n v="773"/>
    <n v="874"/>
    <n v="889"/>
    <n v="925"/>
    <n v="959"/>
    <n v="972"/>
    <n v="1010"/>
    <n v="1061"/>
    <n v="1096"/>
    <n v="1114"/>
    <n v="1165"/>
    <n v="1177"/>
    <n v="1205"/>
    <n v="1239"/>
    <n v="1271"/>
    <n v="1284"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22"/>
    <n v="24"/>
    <n v="24"/>
    <n v="24"/>
    <n v="25"/>
    <n v="25"/>
    <n v="26"/>
    <n v="26"/>
    <n v="26"/>
    <n v="26"/>
    <n v="26"/>
    <n v="27"/>
    <n v="27"/>
    <n v="28"/>
    <n v="29"/>
    <n v="31"/>
    <n v="31"/>
    <n v="31"/>
    <n v="36"/>
    <n v="39"/>
    <n v="41"/>
    <n v="44"/>
    <n v="48"/>
    <n v="48"/>
    <n v="51"/>
    <n v="54"/>
    <n v="62"/>
    <n v="65"/>
    <n v="67"/>
    <n v="69"/>
    <n v="70"/>
    <n v="72"/>
    <n v="75"/>
    <n v="77"/>
    <n v="79"/>
    <n v="87"/>
    <n v="92"/>
    <n v="96"/>
    <n v="100"/>
    <n v="102"/>
    <n v="106"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n v="32"/>
    <n v="32"/>
    <n v="34"/>
    <n v="34"/>
    <n v="34"/>
    <n v="34"/>
    <n v="34"/>
    <n v="34"/>
    <n v="34"/>
    <n v="34"/>
    <n v="34"/>
    <n v="34"/>
    <n v="34"/>
    <n v="34"/>
    <n v="23"/>
    <n v="23"/>
    <n v="23"/>
    <n v="23"/>
    <n v="23"/>
    <n v="23"/>
    <n v="25"/>
    <n v="25"/>
    <n v="25"/>
    <n v="26"/>
    <n v="27"/>
    <n v="31"/>
    <n v="34"/>
    <n v="36"/>
    <n v="36"/>
    <n v="37"/>
    <n v="37"/>
    <n v="37"/>
    <n v="41"/>
    <n v="45"/>
    <n v="46"/>
    <n v="49"/>
    <n v="50"/>
    <n v="58"/>
    <n v="60"/>
    <n v="65"/>
    <n v="66"/>
    <n v="68"/>
    <n v="69"/>
    <n v="70"/>
    <n v="71"/>
    <n v="72"/>
    <n v="78"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34"/>
    <n v="35"/>
    <n v="36"/>
    <n v="36"/>
    <n v="36"/>
    <n v="36"/>
    <n v="36"/>
    <n v="36"/>
    <n v="36"/>
    <n v="36"/>
    <n v="36"/>
    <n v="36"/>
    <n v="36"/>
    <n v="36"/>
    <n v="36"/>
    <n v="38"/>
    <n v="38"/>
    <n v="39"/>
    <n v="39"/>
    <n v="39"/>
    <n v="40"/>
    <n v="44"/>
    <n v="48"/>
    <n v="47"/>
    <n v="48"/>
    <n v="49"/>
    <n v="49"/>
    <n v="51"/>
    <n v="52"/>
    <n v="52"/>
    <n v="52"/>
    <n v="57"/>
    <n v="58"/>
    <n v="63"/>
    <n v="69"/>
    <n v="71"/>
    <n v="73"/>
    <n v="77"/>
    <n v="80"/>
    <n v="85"/>
    <n v="90"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2"/>
    <n v="22"/>
    <n v="23"/>
    <n v="27"/>
    <n v="28"/>
    <n v="30"/>
    <n v="30"/>
    <n v="32"/>
    <n v="34"/>
    <n v="42"/>
    <n v="48"/>
    <n v="49"/>
    <n v="49"/>
    <n v="52"/>
    <n v="54"/>
    <n v="56"/>
    <n v="56"/>
    <n v="56"/>
    <n v="57"/>
    <n v="59"/>
    <n v="65"/>
    <n v="70"/>
    <n v="75"/>
    <n v="77"/>
    <n v="87"/>
    <n v="103"/>
    <n v="105"/>
    <n v="108"/>
    <n v="120"/>
    <n v="128"/>
    <n v="141"/>
    <n v="147"/>
    <n v="162"/>
    <n v="179"/>
    <n v="205"/>
    <n v="220"/>
    <n v="225"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n v="141"/>
    <n v="143"/>
    <n v="144"/>
    <n v="146"/>
    <n v="149"/>
    <n v="151"/>
    <n v="152"/>
    <n v="153"/>
    <n v="153"/>
    <n v="155"/>
    <n v="158"/>
    <n v="159"/>
    <n v="161"/>
    <n v="164"/>
    <n v="164"/>
    <n v="165"/>
    <n v="167"/>
    <n v="175"/>
    <n v="177"/>
    <n v="187"/>
    <n v="190"/>
    <n v="194"/>
    <n v="194"/>
    <n v="195"/>
    <n v="202"/>
    <n v="214"/>
    <n v="220"/>
    <n v="225"/>
    <n v="225"/>
    <n v="230"/>
    <n v="232"/>
    <n v="236"/>
    <n v="243"/>
    <n v="252"/>
    <n v="264"/>
    <n v="269"/>
    <n v="275"/>
    <n v="287"/>
    <n v="301"/>
    <n v="311"/>
    <n v="332"/>
    <n v="340"/>
    <n v="358"/>
    <n v="364"/>
    <n v="371"/>
    <n v="375"/>
    <n v="382"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6"/>
    <n v="16"/>
    <n v="16"/>
    <n v="16"/>
    <n v="19"/>
    <n v="19"/>
    <n v="21"/>
    <n v="23"/>
    <n v="23"/>
    <n v="26"/>
    <n v="30"/>
    <n v="34"/>
    <n v="34"/>
    <n v="35"/>
    <n v="37"/>
    <n v="48"/>
    <n v="53"/>
    <n v="59"/>
    <n v="63"/>
    <n v="69"/>
    <n v="81"/>
    <n v="83"/>
    <n v="91"/>
    <n v="99"/>
    <n v="107"/>
    <n v="110"/>
    <n v="115"/>
    <n v="120"/>
    <n v="125"/>
    <n v="126"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n v="12"/>
    <n v="14"/>
    <n v="14"/>
    <n v="14"/>
    <n v="15"/>
    <n v="15"/>
    <n v="15"/>
    <n v="15"/>
    <n v="15"/>
    <n v="15"/>
    <n v="15"/>
    <n v="15"/>
    <n v="16"/>
    <n v="16"/>
    <n v="16"/>
    <n v="16"/>
    <n v="16"/>
    <n v="18"/>
    <n v="18"/>
    <n v="19"/>
    <n v="19"/>
    <n v="21"/>
    <n v="21"/>
    <n v="24"/>
    <n v="25"/>
    <n v="28"/>
    <n v="32"/>
    <n v="41"/>
    <n v="44"/>
    <n v="45"/>
    <n v="48"/>
    <n v="53"/>
    <n v="59"/>
    <n v="61"/>
    <n v="68"/>
    <n v="68"/>
    <n v="68"/>
    <n v="76"/>
    <n v="80"/>
    <n v="86"/>
    <n v="91"/>
    <n v="104"/>
    <n v="110"/>
    <n v="113"/>
    <n v="118"/>
    <n v="124"/>
    <n v="127"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10"/>
    <n v="11"/>
    <n v="11"/>
    <n v="11"/>
    <n v="11"/>
    <n v="11"/>
    <n v="13"/>
    <n v="13"/>
    <n v="13"/>
    <n v="13"/>
    <n v="14"/>
    <n v="12"/>
    <n v="12"/>
    <n v="13"/>
    <n v="13"/>
    <n v="13"/>
    <n v="14"/>
    <n v="16"/>
    <n v="16"/>
    <n v="16"/>
    <n v="16"/>
    <n v="16"/>
    <n v="17"/>
    <n v="18"/>
    <n v="19"/>
    <n v="18"/>
    <n v="18"/>
    <n v="18"/>
    <n v="20"/>
    <n v="20"/>
    <n v="23"/>
    <n v="27"/>
    <n v="28"/>
    <n v="31"/>
    <n v="32"/>
    <n v="33"/>
    <n v="33"/>
    <n v="34"/>
    <n v="35"/>
    <n v="39"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3"/>
    <n v="26"/>
    <n v="26"/>
    <n v="26"/>
    <n v="26"/>
    <n v="27"/>
    <n v="27"/>
    <n v="27"/>
    <n v="27"/>
    <n v="29"/>
    <n v="29"/>
    <n v="31"/>
    <n v="31"/>
    <n v="32"/>
    <n v="36"/>
    <n v="42"/>
    <n v="48"/>
    <n v="48"/>
    <n v="51"/>
    <n v="58"/>
    <n v="70"/>
    <n v="76"/>
    <n v="90"/>
    <n v="91"/>
    <n v="94"/>
    <n v="94"/>
    <n v="105"/>
    <n v="116"/>
    <n v="126"/>
    <n v="130"/>
    <n v="136"/>
    <n v="138"/>
    <n v="146"/>
    <n v="152"/>
    <n v="175"/>
    <n v="180"/>
    <n v="196"/>
    <n v="202"/>
    <n v="210"/>
    <n v="217"/>
    <n v="231"/>
    <n v="238"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n v="81"/>
    <n v="81"/>
    <n v="82"/>
    <n v="84"/>
    <n v="87"/>
    <n v="88"/>
    <n v="92"/>
    <n v="94"/>
    <n v="94"/>
    <n v="94"/>
    <n v="96"/>
    <n v="97"/>
    <n v="97"/>
    <n v="99"/>
    <n v="99"/>
    <n v="99"/>
    <n v="99"/>
    <n v="99"/>
    <n v="102"/>
    <n v="102"/>
    <n v="103"/>
    <n v="103"/>
    <n v="103"/>
    <n v="105"/>
    <n v="108"/>
    <n v="109"/>
    <n v="115"/>
    <n v="117"/>
    <n v="117"/>
    <n v="119"/>
    <n v="120"/>
    <n v="125"/>
    <n v="132"/>
    <n v="134"/>
    <n v="137"/>
    <n v="141"/>
    <n v="143"/>
    <n v="152"/>
    <n v="155"/>
    <n v="162"/>
    <n v="168"/>
    <n v="170"/>
    <n v="182"/>
    <n v="190"/>
    <n v="205"/>
    <n v="220"/>
    <n v="221"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9"/>
    <n v="19"/>
    <n v="21"/>
    <n v="25"/>
    <n v="25"/>
    <n v="25"/>
    <n v="25"/>
    <n v="26"/>
    <n v="28"/>
    <n v="28"/>
    <n v="27"/>
    <n v="28"/>
    <n v="28"/>
    <n v="30"/>
    <n v="31"/>
    <n v="31"/>
    <n v="32"/>
    <n v="34"/>
    <n v="35"/>
    <n v="38"/>
    <n v="40"/>
    <n v="40"/>
    <n v="44"/>
    <n v="48"/>
    <n v="49"/>
    <n v="52"/>
    <n v="54"/>
    <n v="65"/>
    <n v="71"/>
    <n v="75"/>
    <n v="84"/>
    <n v="90"/>
    <n v="93"/>
    <n v="98"/>
    <n v="105"/>
    <n v="113"/>
    <n v="115"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n v="124"/>
    <n v="125"/>
    <n v="125"/>
    <n v="126"/>
    <n v="127"/>
    <n v="129"/>
    <n v="130"/>
    <n v="131"/>
    <n v="131"/>
    <n v="133"/>
    <n v="137"/>
    <n v="137"/>
    <n v="138"/>
    <n v="137"/>
    <n v="137"/>
    <n v="142"/>
    <n v="145"/>
    <n v="148"/>
    <n v="152"/>
    <n v="155"/>
    <n v="159"/>
    <n v="159"/>
    <n v="159"/>
    <n v="165"/>
    <n v="168"/>
    <n v="173"/>
    <n v="174"/>
    <n v="178"/>
    <n v="180"/>
    <n v="181"/>
    <n v="183"/>
    <n v="188"/>
    <n v="193"/>
    <n v="196"/>
    <n v="200"/>
    <n v="213"/>
    <n v="221"/>
    <n v="229"/>
    <n v="228"/>
    <n v="241"/>
    <n v="244"/>
    <n v="247"/>
    <n v="252"/>
    <n v="253"/>
    <n v="255"/>
    <n v="273"/>
    <n v="276"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n v="5742"/>
    <n v="5801"/>
    <n v="5947"/>
    <n v="6125"/>
    <n v="6190"/>
    <n v="6290"/>
    <n v="6379"/>
    <n v="6435"/>
    <n v="6682"/>
    <n v="6818"/>
    <n v="7016"/>
    <n v="7082"/>
    <n v="7253"/>
    <n v="7502"/>
    <n v="7571"/>
    <n v="7668"/>
    <n v="7716"/>
    <n v="7867"/>
    <n v="8062"/>
    <n v="8258"/>
    <n v="8547"/>
    <n v="8675"/>
    <n v="8675"/>
    <n v="9016"/>
    <n v="9237"/>
    <n v="9769"/>
    <n v="10125"/>
    <n v="10450"/>
    <n v="10726"/>
    <n v="11089"/>
    <n v="11205"/>
    <n v="11599"/>
    <n v="12234"/>
    <n v="12549"/>
    <n v="12935"/>
    <n v="13162"/>
    <n v="13309"/>
    <n v="13976"/>
    <n v="14205"/>
    <n v="14550"/>
    <n v="14982"/>
    <n v="15342"/>
    <n v="15711"/>
    <n v="16044"/>
    <n v="16223"/>
    <n v="16545"/>
    <n v="16695"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8"/>
    <n v="8"/>
    <n v="6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8"/>
    <n v="18"/>
    <n v="19"/>
    <n v="21"/>
    <n v="21"/>
    <n v="21"/>
    <n v="22"/>
    <n v="22"/>
    <n v="22"/>
    <n v="22"/>
    <n v="22"/>
    <n v="24"/>
    <n v="28"/>
    <n v="28"/>
    <n v="27"/>
    <n v="29"/>
    <n v="35"/>
    <n v="39"/>
    <n v="44"/>
    <n v="49"/>
    <n v="50"/>
    <n v="53"/>
    <n v="57"/>
    <n v="59"/>
    <n v="69"/>
    <n v="75"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n v="39"/>
    <n v="39"/>
    <n v="40"/>
    <n v="41"/>
    <n v="41"/>
    <n v="41"/>
    <n v="41"/>
    <n v="41"/>
    <n v="41"/>
    <n v="41"/>
    <n v="41"/>
    <n v="41"/>
    <n v="41"/>
    <n v="41"/>
    <n v="42"/>
    <n v="43"/>
    <n v="42"/>
    <n v="43"/>
    <n v="44"/>
    <n v="44"/>
    <n v="47"/>
    <n v="47"/>
    <n v="47"/>
    <n v="50"/>
    <n v="52"/>
    <n v="54"/>
    <n v="57"/>
    <n v="60"/>
    <n v="66"/>
    <n v="67"/>
    <n v="68"/>
    <n v="70"/>
    <n v="70"/>
    <n v="76"/>
    <n v="82"/>
    <n v="85"/>
    <n v="85"/>
    <n v="99"/>
    <n v="100"/>
    <n v="119"/>
    <n v="128"/>
    <n v="137"/>
    <n v="138"/>
    <n v="138"/>
    <n v="145"/>
    <n v="180"/>
    <n v="184"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n v="124"/>
    <n v="125"/>
    <n v="125"/>
    <n v="127"/>
    <n v="128"/>
    <n v="129"/>
    <n v="131"/>
    <n v="133"/>
    <n v="135"/>
    <n v="138"/>
    <n v="138"/>
    <n v="140"/>
    <n v="140"/>
    <n v="145"/>
    <n v="145"/>
    <n v="147"/>
    <n v="146"/>
    <n v="150"/>
    <n v="150"/>
    <n v="151"/>
    <n v="156"/>
    <n v="159"/>
    <n v="159"/>
    <n v="168"/>
    <n v="175"/>
    <n v="180"/>
    <n v="194"/>
    <n v="201"/>
    <n v="206"/>
    <n v="209"/>
    <n v="212"/>
    <n v="219"/>
    <n v="231"/>
    <n v="243"/>
    <n v="251"/>
    <n v="258"/>
    <n v="275"/>
    <n v="282"/>
    <n v="295"/>
    <n v="308"/>
    <n v="323"/>
    <n v="343"/>
    <n v="370"/>
    <n v="376"/>
    <n v="390"/>
    <n v="398"/>
    <n v="402"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n v="60"/>
    <n v="61"/>
    <n v="67"/>
    <n v="70"/>
    <n v="71"/>
    <n v="73"/>
    <n v="82"/>
    <n v="86"/>
    <n v="91"/>
    <n v="99"/>
    <n v="106"/>
    <n v="116"/>
    <n v="122"/>
    <n v="141"/>
    <n v="145"/>
    <n v="158"/>
    <n v="164"/>
    <n v="174"/>
    <n v="181"/>
    <n v="181"/>
    <n v="184"/>
    <n v="192"/>
    <n v="192"/>
    <n v="206"/>
    <n v="214"/>
    <n v="225"/>
    <n v="232"/>
    <n v="240"/>
    <n v="248"/>
    <n v="251"/>
    <n v="254"/>
    <n v="261"/>
    <n v="270"/>
    <n v="274"/>
    <n v="280"/>
    <n v="291"/>
    <n v="292"/>
    <n v="302"/>
    <n v="310"/>
    <n v="326"/>
    <n v="337"/>
    <n v="352"/>
    <n v="358"/>
    <n v="365"/>
    <n v="373"/>
    <n v="383"/>
    <n v="383"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n v="152"/>
    <n v="152"/>
    <n v="155"/>
    <n v="159"/>
    <n v="162"/>
    <n v="163"/>
    <n v="167"/>
    <n v="169"/>
    <n v="172"/>
    <n v="177"/>
    <n v="183"/>
    <n v="186"/>
    <n v="189"/>
    <n v="193"/>
    <n v="193"/>
    <n v="195"/>
    <n v="203"/>
    <n v="213"/>
    <n v="224"/>
    <n v="229"/>
    <n v="233"/>
    <n v="244"/>
    <n v="244"/>
    <n v="263"/>
    <n v="273"/>
    <n v="292"/>
    <n v="301"/>
    <n v="310"/>
    <n v="312"/>
    <n v="317"/>
    <n v="323"/>
    <n v="328"/>
    <n v="344"/>
    <n v="346"/>
    <n v="357"/>
    <n v="368"/>
    <n v="370"/>
    <n v="380"/>
    <n v="393"/>
    <n v="404"/>
    <n v="424"/>
    <n v="433"/>
    <n v="454"/>
    <n v="465"/>
    <n v="473"/>
    <n v="495"/>
    <n v="495"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9"/>
    <n v="22"/>
    <n v="22"/>
    <n v="22"/>
    <n v="23"/>
    <n v="24"/>
    <n v="25"/>
    <n v="25"/>
    <n v="27"/>
    <n v="26"/>
    <n v="27"/>
    <n v="29"/>
    <n v="29"/>
    <n v="35"/>
    <n v="36"/>
    <n v="38"/>
    <n v="40"/>
    <n v="40"/>
    <n v="41"/>
    <n v="45"/>
    <n v="46"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n v="54"/>
    <n v="54"/>
    <n v="54"/>
    <n v="55"/>
    <n v="55"/>
    <n v="55"/>
    <n v="59"/>
    <n v="62"/>
    <n v="62"/>
    <n v="63"/>
    <n v="63"/>
    <n v="64"/>
    <n v="64"/>
    <n v="65"/>
    <n v="65"/>
    <n v="67"/>
    <n v="69"/>
    <n v="69"/>
    <n v="69"/>
    <n v="69"/>
    <n v="70"/>
    <n v="73"/>
    <n v="73"/>
    <n v="73"/>
    <n v="75"/>
    <n v="80"/>
    <n v="82"/>
    <n v="82"/>
    <n v="84"/>
    <n v="87"/>
    <n v="88"/>
    <n v="90"/>
    <n v="101"/>
    <n v="104"/>
    <n v="110"/>
    <n v="116"/>
    <n v="116"/>
    <n v="122"/>
    <n v="124"/>
    <n v="127"/>
    <n v="136"/>
    <n v="141"/>
    <n v="146"/>
    <n v="158"/>
    <n v="164"/>
    <n v="166"/>
    <n v="168"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n v="63"/>
    <n v="63"/>
    <n v="64"/>
    <n v="64"/>
    <n v="64"/>
    <n v="64"/>
    <n v="68"/>
    <n v="68"/>
    <n v="68"/>
    <n v="69"/>
    <n v="69"/>
    <n v="69"/>
    <n v="70"/>
    <n v="74"/>
    <n v="75"/>
    <n v="77"/>
    <n v="77"/>
    <n v="80"/>
    <n v="80"/>
    <n v="83"/>
    <n v="84"/>
    <n v="90"/>
    <n v="90"/>
    <n v="97"/>
    <n v="100"/>
    <n v="106"/>
    <n v="110"/>
    <n v="121"/>
    <n v="128"/>
    <n v="129"/>
    <n v="129"/>
    <n v="133"/>
    <n v="147"/>
    <n v="158"/>
    <n v="166"/>
    <n v="177"/>
    <n v="181"/>
    <n v="203"/>
    <n v="217"/>
    <n v="237"/>
    <n v="259"/>
    <n v="276"/>
    <n v="296"/>
    <n v="306"/>
    <n v="312"/>
    <n v="327"/>
    <n v="330"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7"/>
    <n v="18"/>
    <n v="18"/>
    <n v="19"/>
    <n v="19"/>
    <n v="19"/>
    <n v="21"/>
    <n v="22"/>
    <n v="22"/>
    <n v="23"/>
    <n v="22"/>
    <n v="23"/>
    <n v="24"/>
    <n v="24"/>
    <n v="24"/>
    <n v="24"/>
    <n v="24"/>
    <n v="38"/>
    <n v="42"/>
    <n v="43"/>
    <n v="45"/>
    <n v="45"/>
    <n v="45"/>
    <n v="50"/>
    <n v="50"/>
    <n v="50"/>
    <n v="55"/>
    <n v="56"/>
    <n v="58"/>
    <n v="60"/>
    <n v="62"/>
    <n v="70"/>
    <n v="77"/>
    <n v="80"/>
    <n v="89"/>
    <n v="103"/>
    <n v="105"/>
    <n v="122"/>
    <n v="131"/>
    <n v="143"/>
    <n v="163"/>
    <n v="168"/>
    <n v="177"/>
    <n v="197"/>
    <n v="207"/>
    <n v="213"/>
    <n v="223"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n v="16"/>
    <n v="16"/>
    <n v="16"/>
    <n v="16"/>
    <n v="16"/>
    <n v="16"/>
    <n v="18"/>
    <n v="19"/>
    <n v="19"/>
    <n v="20"/>
    <n v="22"/>
    <n v="22"/>
    <n v="22"/>
    <n v="25"/>
    <n v="25"/>
    <n v="25"/>
    <n v="25"/>
    <n v="25"/>
    <n v="25"/>
    <n v="25"/>
    <n v="27"/>
    <n v="28"/>
    <n v="28"/>
    <n v="32"/>
    <n v="35"/>
    <n v="37"/>
    <n v="39"/>
    <n v="40"/>
    <n v="42"/>
    <n v="42"/>
    <n v="41"/>
    <n v="47"/>
    <n v="48"/>
    <n v="50"/>
    <n v="55"/>
    <n v="56"/>
    <n v="56"/>
    <n v="59"/>
    <n v="59"/>
    <n v="65"/>
    <n v="67"/>
    <n v="69"/>
    <n v="71"/>
    <n v="73"/>
    <n v="74"/>
    <n v="92"/>
    <n v="92"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n v="52"/>
    <n v="52"/>
    <n v="52"/>
    <n v="52"/>
    <n v="52"/>
    <n v="52"/>
    <n v="53"/>
    <n v="53"/>
    <n v="53"/>
    <n v="53"/>
    <n v="55"/>
    <n v="55"/>
    <n v="56"/>
    <n v="55"/>
    <n v="55"/>
    <n v="55"/>
    <n v="56"/>
    <n v="56"/>
    <n v="58"/>
    <n v="66"/>
    <n v="68"/>
    <n v="74"/>
    <n v="74"/>
    <n v="81"/>
    <n v="85"/>
    <n v="85"/>
    <n v="86"/>
    <n v="95"/>
    <n v="101"/>
    <n v="103"/>
    <n v="114"/>
    <n v="117"/>
    <n v="122"/>
    <n v="123"/>
    <n v="138"/>
    <n v="151"/>
    <n v="151"/>
    <n v="157"/>
    <n v="163"/>
    <n v="173"/>
    <n v="187"/>
    <n v="193"/>
    <n v="196"/>
    <n v="209"/>
    <n v="223"/>
    <n v="238"/>
    <n v="237"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n v="32"/>
    <n v="32"/>
    <n v="32"/>
    <n v="32"/>
    <n v="32"/>
    <n v="32"/>
    <n v="32"/>
    <n v="32"/>
    <n v="33"/>
    <n v="36"/>
    <n v="36"/>
    <n v="37"/>
    <n v="37"/>
    <n v="39"/>
    <n v="46"/>
    <n v="46"/>
    <n v="48"/>
    <n v="51"/>
    <n v="55"/>
    <n v="58"/>
    <n v="59"/>
    <n v="59"/>
    <n v="59"/>
    <n v="59"/>
    <n v="58"/>
    <n v="58"/>
    <n v="58"/>
    <n v="59"/>
    <n v="59"/>
    <n v="62"/>
    <n v="61"/>
    <n v="63"/>
    <n v="65"/>
    <n v="65"/>
    <n v="65"/>
    <n v="65"/>
    <n v="65"/>
    <n v="67"/>
    <n v="67"/>
    <n v="68"/>
    <n v="71"/>
    <n v="71"/>
    <n v="72"/>
    <n v="73"/>
    <n v="72"/>
    <n v="73"/>
    <n v="74"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n v="45"/>
    <n v="45"/>
    <n v="58"/>
    <n v="62"/>
    <n v="63"/>
    <n v="65"/>
    <n v="75"/>
    <n v="75"/>
    <n v="75"/>
    <n v="75"/>
    <n v="88"/>
    <n v="92"/>
    <n v="91"/>
    <n v="96"/>
    <n v="109"/>
    <n v="117"/>
    <n v="121"/>
    <n v="134"/>
    <n v="156"/>
    <n v="162"/>
    <n v="170"/>
    <n v="181"/>
    <n v="181"/>
    <n v="204"/>
    <n v="220"/>
    <n v="263"/>
    <n v="296"/>
    <n v="314"/>
    <n v="317"/>
    <n v="340"/>
    <n v="343"/>
    <n v="374"/>
    <n v="397"/>
    <n v="422"/>
    <n v="447"/>
    <n v="472"/>
    <n v="474"/>
    <n v="508"/>
    <n v="514"/>
    <n v="551"/>
    <n v="571"/>
    <n v="607"/>
    <n v="643"/>
    <n v="648"/>
    <n v="660"/>
    <n v="738"/>
    <n v="743"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n v="1013"/>
    <n v="1028"/>
    <n v="1042"/>
    <n v="1122"/>
    <n v="1156"/>
    <n v="1210"/>
    <n v="1433"/>
    <n v="1536"/>
    <n v="1628"/>
    <n v="1731"/>
    <n v="1836"/>
    <n v="1881"/>
    <n v="1956"/>
    <n v="2000"/>
    <n v="2050"/>
    <n v="2074"/>
    <n v="2103"/>
    <n v="2120"/>
    <n v="2176"/>
    <n v="2185"/>
    <n v="2264"/>
    <n v="2321"/>
    <n v="2321"/>
    <n v="2433"/>
    <n v="2466"/>
    <n v="2532"/>
    <n v="2577"/>
    <n v="2665"/>
    <n v="2716"/>
    <n v="2781"/>
    <n v="2804"/>
    <n v="2867"/>
    <n v="3007"/>
    <n v="3088"/>
    <n v="3196"/>
    <n v="3305"/>
    <n v="3364"/>
    <n v="3535"/>
    <n v="3648"/>
    <n v="3721"/>
    <n v="3840"/>
    <n v="3994"/>
    <n v="4144"/>
    <n v="4233"/>
    <n v="4341"/>
    <n v="4424"/>
    <n v="4523"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6"/>
    <n v="6"/>
    <n v="8"/>
    <n v="9"/>
    <n v="10"/>
    <n v="11"/>
    <n v="11"/>
    <n v="12"/>
    <n v="12"/>
    <n v="12"/>
    <n v="15"/>
    <n v="24"/>
    <n v="25"/>
    <n v="25"/>
    <n v="28"/>
    <n v="30"/>
    <n v="37"/>
    <n v="39"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n v="208"/>
    <n v="211"/>
    <n v="211"/>
    <n v="212"/>
    <n v="213"/>
    <n v="214"/>
    <n v="215"/>
    <n v="215"/>
    <n v="217"/>
    <n v="220"/>
    <n v="225"/>
    <n v="226"/>
    <n v="226"/>
    <n v="252"/>
    <n v="253"/>
    <n v="255"/>
    <n v="257"/>
    <n v="257"/>
    <n v="260"/>
    <n v="269"/>
    <n v="273"/>
    <n v="276"/>
    <n v="276"/>
    <n v="287"/>
    <n v="299"/>
    <n v="304"/>
    <n v="314"/>
    <n v="325"/>
    <n v="329"/>
    <n v="343"/>
    <n v="352"/>
    <n v="357"/>
    <n v="374"/>
    <n v="381"/>
    <n v="400"/>
    <n v="411"/>
    <n v="418"/>
    <n v="444"/>
    <n v="456"/>
    <n v="480"/>
    <n v="503"/>
    <n v="511"/>
    <n v="530"/>
    <n v="547"/>
    <n v="556"/>
    <n v="577"/>
    <n v="579"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n v="23"/>
    <n v="31"/>
    <n v="31"/>
    <n v="30"/>
    <n v="31"/>
    <n v="30"/>
    <n v="30"/>
    <n v="31"/>
    <n v="33"/>
    <n v="37"/>
    <n v="40"/>
    <n v="44"/>
    <n v="46"/>
    <n v="51"/>
    <n v="53"/>
    <n v="57"/>
    <n v="69"/>
    <n v="71"/>
    <n v="76"/>
    <n v="80"/>
    <n v="82"/>
    <n v="89"/>
    <n v="89"/>
    <n v="89"/>
    <n v="93"/>
    <n v="100"/>
    <n v="103"/>
    <n v="104"/>
    <n v="109"/>
    <n v="108"/>
    <n v="109"/>
    <n v="115"/>
    <n v="119"/>
    <n v="120"/>
    <n v="125"/>
    <n v="125"/>
    <n v="128"/>
    <n v="140"/>
    <n v="142"/>
    <n v="154"/>
    <n v="171"/>
    <n v="185"/>
    <n v="194"/>
    <n v="194"/>
    <n v="203"/>
    <n v="231"/>
    <n v="238"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n v="34"/>
    <n v="34"/>
    <n v="34"/>
    <n v="34"/>
    <n v="34"/>
    <n v="34"/>
    <n v="34"/>
    <n v="34"/>
    <n v="34"/>
    <n v="34"/>
    <n v="35"/>
    <n v="37"/>
    <n v="37"/>
    <n v="38"/>
    <n v="38"/>
    <n v="39"/>
    <n v="40"/>
    <n v="42"/>
    <n v="42"/>
    <n v="43"/>
    <n v="46"/>
    <n v="45"/>
    <n v="45"/>
    <n v="49"/>
    <n v="51"/>
    <n v="51"/>
    <n v="55"/>
    <n v="57"/>
    <n v="56"/>
    <n v="57"/>
    <n v="62"/>
    <n v="64"/>
    <n v="66"/>
    <n v="79"/>
    <n v="83"/>
    <n v="86"/>
    <n v="91"/>
    <n v="95"/>
    <n v="100"/>
    <n v="103"/>
    <n v="117"/>
    <n v="124"/>
    <n v="131"/>
    <n v="139"/>
    <n v="145"/>
    <n v="153"/>
    <n v="155"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n v="34"/>
    <n v="36"/>
    <n v="36"/>
    <n v="35"/>
    <n v="35"/>
    <n v="35"/>
    <n v="36"/>
    <n v="36"/>
    <n v="37"/>
    <n v="37"/>
    <n v="37"/>
    <n v="39"/>
    <n v="39"/>
    <n v="40"/>
    <n v="41"/>
    <n v="45"/>
    <n v="48"/>
    <n v="54"/>
    <n v="57"/>
    <n v="59"/>
    <n v="59"/>
    <n v="62"/>
    <n v="62"/>
    <n v="67"/>
    <n v="71"/>
    <n v="74"/>
    <n v="81"/>
    <n v="92"/>
    <n v="91"/>
    <n v="92"/>
    <n v="93"/>
    <n v="96"/>
    <n v="108"/>
    <n v="111"/>
    <n v="113"/>
    <n v="118"/>
    <n v="121"/>
    <n v="141"/>
    <n v="150"/>
    <n v="155"/>
    <n v="172"/>
    <n v="174"/>
    <n v="179"/>
    <n v="181"/>
    <n v="192"/>
    <n v="203"/>
    <n v="206"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n v="15"/>
    <n v="15"/>
    <n v="15"/>
    <n v="16"/>
    <n v="16"/>
    <n v="17"/>
    <n v="17"/>
    <n v="18"/>
    <n v="18"/>
    <n v="19"/>
    <n v="19"/>
    <n v="19"/>
    <n v="19"/>
    <n v="19"/>
    <n v="20"/>
    <n v="21"/>
    <n v="22"/>
    <n v="25"/>
    <n v="26"/>
    <n v="27"/>
    <n v="28"/>
    <n v="31"/>
    <n v="31"/>
    <n v="31"/>
    <n v="32"/>
    <n v="35"/>
    <n v="39"/>
    <n v="44"/>
    <n v="45"/>
    <n v="46"/>
    <n v="48"/>
    <n v="48"/>
    <n v="56"/>
    <n v="62"/>
    <n v="65"/>
    <n v="71"/>
    <n v="74"/>
    <n v="83"/>
    <n v="90"/>
    <n v="114"/>
    <n v="132"/>
    <n v="139"/>
    <n v="153"/>
    <n v="161"/>
    <n v="175"/>
    <n v="206"/>
    <n v="211"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n v="32"/>
    <n v="32"/>
    <n v="32"/>
    <n v="33"/>
    <n v="33"/>
    <n v="34"/>
    <n v="34"/>
    <n v="34"/>
    <n v="35"/>
    <n v="35"/>
    <n v="35"/>
    <n v="35"/>
    <n v="35"/>
    <n v="36"/>
    <n v="36"/>
    <n v="36"/>
    <n v="36"/>
    <n v="37"/>
    <n v="37"/>
    <n v="37"/>
    <n v="38"/>
    <n v="40"/>
    <n v="40"/>
    <n v="42"/>
    <n v="42"/>
    <n v="42"/>
    <n v="42"/>
    <n v="45"/>
    <n v="44"/>
    <n v="44"/>
    <n v="45"/>
    <n v="45"/>
    <n v="47"/>
    <n v="48"/>
    <n v="50"/>
    <n v="51"/>
    <n v="53"/>
    <n v="54"/>
    <n v="56"/>
    <n v="57"/>
    <n v="60"/>
    <n v="60"/>
    <n v="60"/>
    <n v="62"/>
    <n v="63"/>
    <n v="69"/>
    <n v="75"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n v="62"/>
    <n v="62"/>
    <n v="62"/>
    <n v="60"/>
    <n v="60"/>
    <n v="60"/>
    <n v="61"/>
    <n v="61"/>
    <n v="61"/>
    <n v="62"/>
    <n v="62"/>
    <n v="62"/>
    <n v="62"/>
    <n v="63"/>
    <n v="64"/>
    <n v="64"/>
    <n v="64"/>
    <n v="65"/>
    <n v="66"/>
    <n v="67"/>
    <n v="69"/>
    <n v="69"/>
    <n v="69"/>
    <n v="70"/>
    <n v="70"/>
    <n v="72"/>
    <n v="73"/>
    <n v="80"/>
    <n v="80"/>
    <n v="80"/>
    <n v="80"/>
    <n v="88"/>
    <n v="95"/>
    <n v="98"/>
    <n v="101"/>
    <n v="103"/>
    <n v="105"/>
    <n v="112"/>
    <n v="114"/>
    <n v="118"/>
    <n v="129"/>
    <n v="133"/>
    <n v="139"/>
    <n v="142"/>
    <n v="143"/>
    <n v="150"/>
    <n v="154"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3"/>
    <n v="14"/>
    <n v="15"/>
    <n v="15"/>
    <n v="15"/>
    <n v="15"/>
    <n v="16"/>
    <n v="19"/>
    <n v="20"/>
    <n v="20"/>
    <n v="20"/>
    <n v="23"/>
    <n v="24"/>
    <n v="25"/>
    <n v="25"/>
    <n v="27"/>
    <n v="29"/>
    <n v="29"/>
    <n v="30"/>
    <n v="31"/>
    <n v="31"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n v="16"/>
    <n v="16"/>
    <n v="17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9"/>
    <n v="20"/>
    <n v="20"/>
    <n v="20"/>
    <n v="22"/>
    <n v="23"/>
    <n v="26"/>
    <n v="27"/>
    <n v="27"/>
    <n v="28"/>
    <n v="29"/>
    <n v="35"/>
    <n v="35"/>
    <n v="38"/>
    <n v="39"/>
    <n v="39"/>
    <n v="47"/>
    <n v="48"/>
    <n v="52"/>
    <n v="53"/>
    <n v="55"/>
    <n v="58"/>
    <n v="60"/>
    <n v="62"/>
    <n v="62"/>
    <n v="62"/>
    <n v="63"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2"/>
    <n v="22"/>
    <n v="22"/>
    <n v="22"/>
    <n v="22"/>
    <n v="22"/>
    <n v="22"/>
    <n v="23"/>
    <n v="26"/>
    <n v="26"/>
    <n v="26"/>
    <n v="26"/>
    <n v="26"/>
    <n v="27"/>
    <n v="29"/>
    <n v="30"/>
    <n v="33"/>
    <n v="41"/>
    <n v="46"/>
    <n v="47"/>
    <n v="47"/>
    <n v="50"/>
    <n v="52"/>
    <n v="62"/>
    <n v="65"/>
    <n v="67"/>
    <n v="72"/>
    <n v="72"/>
    <n v="72"/>
    <n v="87"/>
    <n v="90"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n v="29"/>
    <n v="29"/>
    <n v="29"/>
    <n v="31"/>
    <n v="31"/>
    <n v="36"/>
    <n v="42"/>
    <n v="43"/>
    <n v="45"/>
    <n v="45"/>
    <n v="46"/>
    <n v="48"/>
    <n v="51"/>
    <n v="59"/>
    <n v="61"/>
    <n v="61"/>
    <n v="64"/>
    <n v="64"/>
    <n v="73"/>
    <n v="80"/>
    <n v="85"/>
    <n v="91"/>
    <n v="91"/>
    <n v="99"/>
    <n v="102"/>
    <n v="107"/>
    <n v="121"/>
    <n v="125"/>
    <n v="127"/>
    <n v="136"/>
    <n v="137"/>
    <n v="147"/>
    <n v="148"/>
    <n v="157"/>
    <n v="164"/>
    <n v="182"/>
    <n v="187"/>
    <n v="193"/>
    <n v="196"/>
    <n v="219"/>
    <n v="227"/>
    <n v="241"/>
    <n v="256"/>
    <n v="261"/>
    <n v="264"/>
    <n v="284"/>
    <n v="289"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n v="20"/>
    <n v="21"/>
    <n v="22"/>
    <n v="22"/>
    <n v="23"/>
    <n v="24"/>
    <n v="24"/>
    <n v="24"/>
    <n v="24"/>
    <n v="25"/>
    <n v="25"/>
    <n v="25"/>
    <n v="26"/>
    <n v="26"/>
    <n v="26"/>
    <n v="26"/>
    <n v="26"/>
    <n v="26"/>
    <n v="27"/>
    <n v="28"/>
    <n v="30"/>
    <n v="34"/>
    <n v="34"/>
    <n v="35"/>
    <n v="36"/>
    <n v="37"/>
    <n v="38"/>
    <n v="39"/>
    <n v="44"/>
    <n v="44"/>
    <n v="44"/>
    <n v="45"/>
    <n v="44"/>
    <n v="44"/>
    <n v="45"/>
    <n v="46"/>
    <n v="46"/>
    <n v="49"/>
    <n v="49"/>
    <n v="48"/>
    <n v="51"/>
    <n v="51"/>
    <n v="51"/>
    <n v="52"/>
    <n v="52"/>
    <n v="52"/>
    <n v="52"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n v="461"/>
    <n v="469"/>
    <n v="481"/>
    <n v="491"/>
    <n v="500"/>
    <n v="511"/>
    <n v="525"/>
    <n v="539"/>
    <n v="553"/>
    <n v="560"/>
    <n v="569"/>
    <n v="573"/>
    <n v="594"/>
    <n v="609"/>
    <n v="638"/>
    <n v="656"/>
    <n v="693"/>
    <n v="716"/>
    <n v="740"/>
    <n v="783"/>
    <n v="824"/>
    <n v="878"/>
    <n v="878"/>
    <n v="947"/>
    <n v="967"/>
    <n v="982"/>
    <n v="1022"/>
    <n v="1086"/>
    <n v="1142"/>
    <n v="1171"/>
    <n v="1209"/>
    <n v="1309"/>
    <n v="1392"/>
    <n v="1471"/>
    <n v="1506"/>
    <n v="1591"/>
    <n v="1620"/>
    <n v="1717"/>
    <n v="1815"/>
    <n v="1915"/>
    <n v="1991"/>
    <n v="2136"/>
    <n v="2196"/>
    <n v="2322"/>
    <n v="2413"/>
    <n v="2539"/>
    <n v="2578"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n v="835"/>
    <n v="835"/>
    <n v="835"/>
    <n v="730"/>
    <n v="730"/>
    <n v="688"/>
    <n v="691"/>
    <n v="691"/>
    <n v="691"/>
    <n v="691"/>
    <n v="689"/>
    <n v="689"/>
    <n v="689"/>
    <n v="689"/>
    <n v="689"/>
    <n v="689"/>
    <n v="689"/>
    <n v="689"/>
    <n v="690"/>
    <n v="690"/>
    <n v="691"/>
    <n v="691"/>
    <n v="691"/>
    <n v="691"/>
    <n v="690"/>
    <n v="690"/>
    <n v="690"/>
    <n v="691"/>
    <n v="691"/>
    <n v="692"/>
    <n v="694"/>
    <n v="694"/>
    <n v="696"/>
    <n v="697"/>
    <n v="696"/>
    <n v="697"/>
    <n v="696"/>
    <n v="696"/>
    <n v="696"/>
    <n v="698"/>
    <n v="698"/>
    <n v="699"/>
    <n v="699"/>
    <n v="700"/>
    <n v="702"/>
    <n v="702"/>
    <n v="702"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n v="60"/>
    <n v="60"/>
    <n v="60"/>
    <n v="60"/>
    <n v="60"/>
    <n v="60"/>
    <n v="61"/>
    <n v="61"/>
    <n v="63"/>
    <n v="65"/>
    <n v="68"/>
    <n v="71"/>
    <n v="71"/>
    <n v="71"/>
    <n v="71"/>
    <n v="72"/>
    <n v="75"/>
    <n v="82"/>
    <n v="84"/>
    <n v="86"/>
    <n v="87"/>
    <n v="99"/>
    <n v="99"/>
    <n v="111"/>
    <n v="119"/>
    <n v="120"/>
    <n v="136"/>
    <n v="139"/>
    <n v="143"/>
    <n v="145"/>
    <n v="151"/>
    <n v="154"/>
    <n v="164"/>
    <n v="172"/>
    <n v="175"/>
    <n v="180"/>
    <n v="182"/>
    <n v="193"/>
    <n v="204"/>
    <n v="218"/>
    <n v="229"/>
    <n v="238"/>
    <n v="244"/>
    <n v="247"/>
    <n v="254"/>
    <n v="267"/>
    <n v="268"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n v="36"/>
    <n v="38"/>
    <n v="40"/>
    <n v="41"/>
    <n v="48"/>
    <n v="52"/>
    <n v="57"/>
    <n v="60"/>
    <n v="64"/>
    <n v="65"/>
    <n v="70"/>
    <n v="72"/>
    <n v="76"/>
    <n v="78"/>
    <n v="81"/>
    <n v="81"/>
    <n v="81"/>
    <n v="95"/>
    <n v="97"/>
    <n v="101"/>
    <n v="104"/>
    <n v="113"/>
    <n v="113"/>
    <n v="116"/>
    <n v="124"/>
    <n v="133"/>
    <n v="143"/>
    <n v="152"/>
    <n v="157"/>
    <n v="163"/>
    <n v="164"/>
    <n v="172"/>
    <n v="192"/>
    <n v="202"/>
    <n v="227"/>
    <n v="232"/>
    <n v="239"/>
    <n v="250"/>
    <n v="259"/>
    <n v="262"/>
    <n v="272"/>
    <n v="280"/>
    <n v="288"/>
    <n v="296"/>
    <n v="302"/>
    <n v="321"/>
    <n v="324"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6"/>
    <n v="7"/>
    <n v="7"/>
    <n v="6"/>
    <n v="6"/>
    <n v="6"/>
    <n v="6"/>
    <n v="6"/>
    <n v="7"/>
    <n v="10"/>
    <n v="10"/>
    <n v="11"/>
    <n v="11"/>
    <n v="12"/>
    <n v="12"/>
    <n v="13"/>
    <n v="13"/>
    <n v="15"/>
    <n v="15"/>
    <n v="15"/>
    <n v="19"/>
    <n v="21"/>
    <n v="22"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n v="32"/>
    <n v="32"/>
    <n v="32"/>
    <n v="33"/>
    <n v="34"/>
    <n v="36"/>
    <n v="42"/>
    <n v="44"/>
    <n v="47"/>
    <n v="47"/>
    <n v="47"/>
    <n v="48"/>
    <n v="48"/>
    <n v="48"/>
    <n v="49"/>
    <n v="49"/>
    <n v="49"/>
    <n v="49"/>
    <n v="51"/>
    <n v="51"/>
    <n v="52"/>
    <n v="52"/>
    <n v="52"/>
    <n v="53"/>
    <n v="56"/>
    <n v="59"/>
    <n v="58"/>
    <n v="61"/>
    <n v="63"/>
    <n v="64"/>
    <n v="65"/>
    <n v="68"/>
    <n v="78"/>
    <n v="80"/>
    <n v="84"/>
    <n v="86"/>
    <n v="87"/>
    <n v="95"/>
    <n v="106"/>
    <n v="111"/>
    <n v="126"/>
    <n v="126"/>
    <n v="132"/>
    <n v="138"/>
    <n v="143"/>
    <n v="148"/>
    <n v="152"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n v="168"/>
    <n v="168"/>
    <n v="170"/>
    <n v="171"/>
    <n v="174"/>
    <n v="174"/>
    <n v="188"/>
    <n v="196"/>
    <n v="198"/>
    <n v="199"/>
    <n v="210"/>
    <n v="214"/>
    <n v="221"/>
    <n v="226"/>
    <n v="230"/>
    <n v="232"/>
    <n v="234"/>
    <n v="239"/>
    <n v="243"/>
    <n v="244"/>
    <n v="244"/>
    <n v="248"/>
    <n v="248"/>
    <n v="254"/>
    <n v="261"/>
    <n v="265"/>
    <n v="271"/>
    <n v="277"/>
    <n v="280"/>
    <n v="287"/>
    <n v="288"/>
    <n v="293"/>
    <n v="302"/>
    <n v="308"/>
    <n v="320"/>
    <n v="332"/>
    <n v="328"/>
    <n v="331"/>
    <n v="334"/>
    <n v="353"/>
    <n v="368"/>
    <n v="382"/>
    <n v="394"/>
    <n v="398"/>
    <n v="408"/>
    <n v="437"/>
    <n v="443"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n v="150"/>
    <n v="150"/>
    <n v="153"/>
    <n v="159"/>
    <n v="159"/>
    <n v="161"/>
    <n v="162"/>
    <n v="165"/>
    <n v="165"/>
    <n v="168"/>
    <n v="169"/>
    <n v="170"/>
    <n v="171"/>
    <n v="172"/>
    <n v="172"/>
    <n v="173"/>
    <n v="175"/>
    <n v="183"/>
    <n v="192"/>
    <n v="194"/>
    <n v="201"/>
    <n v="203"/>
    <n v="203"/>
    <n v="212"/>
    <n v="210"/>
    <n v="216"/>
    <n v="218"/>
    <n v="227"/>
    <n v="232"/>
    <n v="237"/>
    <n v="239"/>
    <n v="243"/>
    <n v="255"/>
    <n v="257"/>
    <n v="270"/>
    <n v="276"/>
    <n v="284"/>
    <n v="293"/>
    <n v="307"/>
    <n v="313"/>
    <n v="326"/>
    <n v="351"/>
    <n v="354"/>
    <n v="363"/>
    <n v="371"/>
    <n v="382"/>
    <n v="384"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n v="19"/>
    <n v="23"/>
    <n v="24"/>
    <n v="23"/>
    <n v="24"/>
    <n v="25"/>
    <n v="26"/>
    <n v="27"/>
    <n v="27"/>
    <n v="31"/>
    <n v="31"/>
    <n v="33"/>
    <n v="35"/>
    <n v="38"/>
    <n v="38"/>
    <n v="40"/>
    <n v="42"/>
    <n v="45"/>
    <n v="47"/>
    <n v="48"/>
    <n v="50"/>
    <n v="52"/>
    <n v="52"/>
    <n v="56"/>
    <n v="58"/>
    <n v="62"/>
    <n v="64"/>
    <n v="68"/>
    <n v="69"/>
    <n v="73"/>
    <n v="76"/>
    <n v="76"/>
    <n v="84"/>
    <n v="91"/>
    <n v="100"/>
    <n v="101"/>
    <n v="107"/>
    <n v="117"/>
    <n v="126"/>
    <n v="138"/>
    <n v="146"/>
    <n v="148"/>
    <n v="153"/>
    <n v="160"/>
    <n v="162"/>
    <n v="178"/>
    <n v="178"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n v="177"/>
    <n v="178"/>
    <n v="181"/>
    <n v="185"/>
    <n v="186"/>
    <n v="191"/>
    <n v="191"/>
    <n v="190"/>
    <n v="204"/>
    <n v="207"/>
    <n v="209"/>
    <n v="209"/>
    <n v="216"/>
    <n v="217"/>
    <n v="219"/>
    <n v="222"/>
    <n v="223"/>
    <n v="230"/>
    <n v="235"/>
    <n v="241"/>
    <n v="280"/>
    <n v="293"/>
    <n v="293"/>
    <n v="361"/>
    <n v="394"/>
    <n v="409"/>
    <n v="421"/>
    <n v="436"/>
    <n v="452"/>
    <n v="465"/>
    <n v="487"/>
    <n v="500"/>
    <n v="511"/>
    <n v="546"/>
    <n v="568"/>
    <n v="597"/>
    <n v="603"/>
    <n v="646"/>
    <n v="652"/>
    <n v="670"/>
    <n v="680"/>
    <n v="696"/>
    <n v="699"/>
    <n v="701"/>
    <n v="703"/>
    <n v="729"/>
    <n v="736"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n v="174"/>
    <n v="178"/>
    <n v="179"/>
    <n v="181"/>
    <n v="183"/>
    <n v="182"/>
    <n v="182"/>
    <n v="182"/>
    <n v="184"/>
    <n v="184"/>
    <n v="183"/>
    <n v="188"/>
    <n v="188"/>
    <n v="190"/>
    <n v="192"/>
    <n v="193"/>
    <n v="196"/>
    <n v="202"/>
    <n v="201"/>
    <n v="206"/>
    <n v="210"/>
    <n v="228"/>
    <n v="228"/>
    <n v="233"/>
    <n v="247"/>
    <n v="255"/>
    <n v="264"/>
    <n v="280"/>
    <n v="291"/>
    <n v="299"/>
    <n v="305"/>
    <n v="318"/>
    <n v="339"/>
    <n v="340"/>
    <n v="347"/>
    <n v="352"/>
    <n v="363"/>
    <n v="384"/>
    <n v="395"/>
    <n v="409"/>
    <n v="428"/>
    <n v="452"/>
    <n v="479"/>
    <n v="486"/>
    <n v="500"/>
    <n v="522"/>
    <n v="530"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n v="45"/>
    <n v="45"/>
    <n v="45"/>
    <n v="45"/>
    <n v="46"/>
    <n v="47"/>
    <n v="48"/>
    <n v="49"/>
    <n v="49"/>
    <n v="49"/>
    <n v="49"/>
    <n v="49"/>
    <n v="49"/>
    <n v="48"/>
    <n v="49"/>
    <n v="50"/>
    <n v="50"/>
    <n v="53"/>
    <n v="54"/>
    <n v="56"/>
    <n v="56"/>
    <n v="57"/>
    <n v="57"/>
    <n v="61"/>
    <n v="64"/>
    <n v="67"/>
    <n v="67"/>
    <n v="71"/>
    <n v="70"/>
    <n v="73"/>
    <n v="74"/>
    <n v="79"/>
    <n v="87"/>
    <n v="90"/>
    <n v="91"/>
    <n v="94"/>
    <n v="95"/>
    <n v="101"/>
    <n v="100"/>
    <n v="104"/>
    <n v="113"/>
    <n v="117"/>
    <n v="121"/>
    <n v="126"/>
    <n v="132"/>
    <n v="134"/>
    <n v="135"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n v="36"/>
    <n v="36"/>
    <n v="36"/>
    <n v="37"/>
    <n v="40"/>
    <n v="39"/>
    <n v="40"/>
    <n v="40"/>
    <n v="41"/>
    <n v="41"/>
    <n v="43"/>
    <n v="44"/>
    <n v="45"/>
    <n v="44"/>
    <n v="46"/>
    <n v="46"/>
    <n v="46"/>
    <n v="48"/>
    <n v="49"/>
    <n v="49"/>
    <n v="54"/>
    <n v="60"/>
    <n v="60"/>
    <n v="67"/>
    <n v="71"/>
    <n v="73"/>
    <n v="74"/>
    <n v="81"/>
    <n v="89"/>
    <n v="91"/>
    <n v="92"/>
    <n v="98"/>
    <n v="101"/>
    <n v="104"/>
    <n v="108"/>
    <n v="115"/>
    <n v="118"/>
    <n v="123"/>
    <n v="132"/>
    <n v="141"/>
    <n v="150"/>
    <n v="154"/>
    <n v="155"/>
    <n v="161"/>
    <n v="166"/>
    <n v="173"/>
    <n v="173"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n v="115"/>
    <n v="115"/>
    <n v="116"/>
    <n v="124"/>
    <n v="128"/>
    <n v="139"/>
    <n v="147"/>
    <n v="149"/>
    <n v="152"/>
    <n v="163"/>
    <n v="171"/>
    <n v="177"/>
    <n v="198"/>
    <n v="205"/>
    <n v="218"/>
    <n v="220"/>
    <n v="224"/>
    <n v="241"/>
    <n v="248"/>
    <n v="259"/>
    <n v="267"/>
    <n v="276"/>
    <n v="276"/>
    <n v="282"/>
    <n v="287"/>
    <n v="297"/>
    <n v="311"/>
    <n v="326"/>
    <n v="342"/>
    <n v="354"/>
    <n v="357"/>
    <n v="379"/>
    <n v="406"/>
    <n v="420"/>
    <n v="431"/>
    <n v="454"/>
    <n v="462"/>
    <n v="499"/>
    <n v="513"/>
    <n v="529"/>
    <n v="557"/>
    <n v="580"/>
    <n v="606"/>
    <n v="629"/>
    <n v="665"/>
    <n v="689"/>
    <n v="712"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n v="27"/>
    <n v="27"/>
    <n v="27"/>
    <n v="27"/>
    <n v="27"/>
    <n v="28"/>
    <n v="29"/>
    <n v="29"/>
    <n v="29"/>
    <n v="29"/>
    <n v="30"/>
    <n v="29"/>
    <n v="30"/>
    <n v="30"/>
    <n v="30"/>
    <n v="31"/>
    <n v="31"/>
    <n v="31"/>
    <n v="31"/>
    <n v="31"/>
    <n v="32"/>
    <n v="32"/>
    <n v="32"/>
    <n v="32"/>
    <n v="32"/>
    <n v="32"/>
    <n v="32"/>
    <n v="33"/>
    <n v="32"/>
    <n v="32"/>
    <n v="32"/>
    <n v="32"/>
    <n v="34"/>
    <n v="35"/>
    <n v="37"/>
    <n v="38"/>
    <n v="38"/>
    <n v="40"/>
    <n v="40"/>
    <n v="40"/>
    <n v="43"/>
    <n v="45"/>
    <n v="47"/>
    <n v="51"/>
    <n v="53"/>
    <n v="60"/>
    <n v="61"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n v="75"/>
    <n v="75"/>
    <n v="76"/>
    <n v="75"/>
    <n v="75"/>
    <n v="75"/>
    <n v="85"/>
    <n v="86"/>
    <n v="86"/>
    <n v="86"/>
    <n v="91"/>
    <n v="93"/>
    <n v="97"/>
    <n v="108"/>
    <n v="107"/>
    <n v="108"/>
    <n v="109"/>
    <n v="110"/>
    <n v="115"/>
    <n v="116"/>
    <n v="116"/>
    <n v="118"/>
    <n v="118"/>
    <n v="118"/>
    <n v="132"/>
    <n v="135"/>
    <n v="136"/>
    <n v="137"/>
    <n v="138"/>
    <n v="140"/>
    <n v="141"/>
    <n v="140"/>
    <n v="141"/>
    <n v="146"/>
    <n v="152"/>
    <n v="155"/>
    <n v="155"/>
    <n v="156"/>
    <n v="156"/>
    <n v="162"/>
    <n v="165"/>
    <n v="168"/>
    <n v="176"/>
    <n v="182"/>
    <n v="185"/>
    <n v="213"/>
    <n v="213"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n v="287"/>
    <n v="294"/>
    <n v="301"/>
    <n v="310"/>
    <n v="310"/>
    <n v="312"/>
    <n v="319"/>
    <n v="324"/>
    <n v="332"/>
    <n v="339"/>
    <n v="341"/>
    <n v="341"/>
    <n v="356"/>
    <n v="363"/>
    <n v="368"/>
    <n v="384"/>
    <n v="385"/>
    <n v="392"/>
    <n v="407"/>
    <n v="413"/>
    <n v="434"/>
    <n v="438"/>
    <n v="438"/>
    <n v="464"/>
    <n v="479"/>
    <n v="493"/>
    <n v="513"/>
    <n v="534"/>
    <n v="549"/>
    <n v="554"/>
    <n v="567"/>
    <n v="587"/>
    <n v="620"/>
    <n v="658"/>
    <n v="712"/>
    <n v="732"/>
    <n v="778"/>
    <n v="824"/>
    <n v="850"/>
    <n v="906"/>
    <n v="974"/>
    <n v="1065"/>
    <n v="1133"/>
    <n v="1157"/>
    <n v="1173"/>
    <n v="1196"/>
    <n v="1222"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8"/>
    <n v="10"/>
    <n v="12"/>
    <n v="12"/>
    <n v="12"/>
    <n v="13"/>
    <n v="15"/>
    <n v="17"/>
    <n v="17"/>
    <n v="17"/>
    <n v="21"/>
    <n v="21"/>
    <n v="23"/>
    <n v="23"/>
    <n v="26"/>
    <n v="28"/>
    <n v="28"/>
    <n v="28"/>
    <n v="28"/>
    <n v="32"/>
    <n v="32"/>
    <n v="34"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8"/>
    <n v="18"/>
    <n v="19"/>
    <n v="19"/>
    <n v="20"/>
    <n v="21"/>
    <n v="21"/>
    <n v="22"/>
    <n v="22"/>
    <n v="22"/>
    <n v="22"/>
    <n v="22"/>
    <n v="22"/>
    <n v="22"/>
    <n v="22"/>
    <n v="23"/>
    <n v="23"/>
    <n v="23"/>
    <n v="23"/>
    <n v="24"/>
    <n v="24"/>
    <n v="24"/>
    <n v="25"/>
    <n v="25"/>
    <n v="27"/>
    <n v="27"/>
    <n v="28"/>
    <n v="29"/>
    <n v="29"/>
    <n v="30"/>
    <n v="31"/>
    <n v="32"/>
    <n v="34"/>
    <n v="34"/>
    <n v="37"/>
    <n v="38"/>
    <n v="38"/>
    <n v="40"/>
    <n v="41"/>
    <n v="42"/>
    <n v="45"/>
    <n v="46"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n v="52"/>
    <n v="56"/>
    <n v="56"/>
    <n v="53"/>
    <n v="53"/>
    <n v="53"/>
    <n v="56"/>
    <n v="56"/>
    <n v="61"/>
    <n v="63"/>
    <n v="67"/>
    <n v="67"/>
    <n v="68"/>
    <n v="71"/>
    <n v="71"/>
    <n v="71"/>
    <n v="71"/>
    <n v="73"/>
    <n v="74"/>
    <n v="75"/>
    <n v="79"/>
    <n v="87"/>
    <n v="87"/>
    <n v="93"/>
    <n v="94"/>
    <n v="98"/>
    <n v="106"/>
    <n v="113"/>
    <n v="112"/>
    <n v="112"/>
    <n v="113"/>
    <n v="117"/>
    <n v="117"/>
    <n v="118"/>
    <n v="118"/>
    <n v="119"/>
    <n v="124"/>
    <n v="127"/>
    <n v="131"/>
    <n v="144"/>
    <n v="155"/>
    <n v="155"/>
    <n v="164"/>
    <n v="168"/>
    <n v="175"/>
    <n v="191"/>
    <n v="191"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n v="34"/>
    <n v="35"/>
    <n v="35"/>
    <n v="35"/>
    <n v="36"/>
    <n v="36"/>
    <n v="37"/>
    <n v="37"/>
    <n v="37"/>
    <n v="38"/>
    <n v="38"/>
    <n v="38"/>
    <n v="38"/>
    <n v="40"/>
    <n v="41"/>
    <n v="42"/>
    <n v="43"/>
    <n v="44"/>
    <n v="45"/>
    <n v="46"/>
    <n v="50"/>
    <n v="51"/>
    <n v="51"/>
    <n v="55"/>
    <n v="56"/>
    <n v="57"/>
    <n v="58"/>
    <n v="59"/>
    <n v="61"/>
    <n v="62"/>
    <n v="63"/>
    <n v="65"/>
    <n v="67"/>
    <n v="68"/>
    <n v="70"/>
    <n v="72"/>
    <n v="73"/>
    <n v="79"/>
    <n v="80"/>
    <n v="86"/>
    <n v="88"/>
    <n v="89"/>
    <n v="90"/>
    <n v="91"/>
    <n v="91"/>
    <n v="98"/>
    <n v="100"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n v="24"/>
    <n v="24"/>
    <n v="24"/>
    <n v="24"/>
    <n v="24"/>
    <n v="24"/>
    <n v="25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2"/>
    <n v="31"/>
    <n v="33"/>
    <n v="34"/>
    <n v="34"/>
    <n v="34"/>
    <n v="35"/>
    <n v="35"/>
    <n v="35"/>
    <n v="37"/>
    <n v="37"/>
    <n v="38"/>
    <n v="43"/>
    <n v="44"/>
    <n v="45"/>
    <n v="47"/>
    <n v="47"/>
    <n v="49"/>
    <n v="49"/>
    <n v="49"/>
    <n v="52"/>
    <n v="53"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10"/>
    <n v="10"/>
    <n v="10"/>
    <n v="10"/>
    <n v="13"/>
    <n v="13"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n v="21"/>
    <n v="21"/>
    <n v="23"/>
    <n v="24"/>
    <n v="24"/>
    <n v="24"/>
    <n v="28"/>
    <n v="29"/>
    <n v="29"/>
    <n v="29"/>
    <n v="29"/>
    <n v="32"/>
    <n v="32"/>
    <n v="32"/>
    <n v="32"/>
    <n v="32"/>
    <n v="36"/>
    <n v="36"/>
    <n v="36"/>
    <n v="36"/>
    <n v="36"/>
    <n v="38"/>
    <n v="38"/>
    <n v="41"/>
    <n v="41"/>
    <n v="41"/>
    <n v="41"/>
    <n v="44"/>
    <n v="45"/>
    <n v="45"/>
    <n v="46"/>
    <n v="46"/>
    <n v="48"/>
    <n v="51"/>
    <n v="55"/>
    <n v="55"/>
    <n v="55"/>
    <n v="57"/>
    <n v="57"/>
    <n v="61"/>
    <n v="63"/>
    <n v="64"/>
    <n v="64"/>
    <n v="67"/>
    <n v="70"/>
    <n v="75"/>
    <n v="79"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n v="529"/>
    <n v="552"/>
    <n v="552"/>
    <n v="569"/>
    <n v="571"/>
    <n v="572"/>
    <n v="588"/>
    <n v="588"/>
    <n v="601"/>
    <n v="610"/>
    <n v="613"/>
    <n v="612"/>
    <n v="630"/>
    <n v="643"/>
    <n v="655"/>
    <n v="663"/>
    <n v="673"/>
    <n v="676"/>
    <n v="675"/>
    <n v="706"/>
    <n v="726"/>
    <n v="735"/>
    <n v="735"/>
    <n v="773"/>
    <n v="783"/>
    <n v="805"/>
    <n v="814"/>
    <n v="853"/>
    <n v="882"/>
    <n v="883"/>
    <n v="906"/>
    <n v="919"/>
    <n v="926"/>
    <n v="989"/>
    <n v="1002"/>
    <n v="1011"/>
    <n v="1019"/>
    <n v="1081"/>
    <n v="1091"/>
    <n v="1108"/>
    <n v="1136"/>
    <n v="1145"/>
    <n v="1204"/>
    <n v="1212"/>
    <n v="1214"/>
    <n v="1267"/>
    <n v="1275"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n v="218"/>
    <n v="218"/>
    <n v="221"/>
    <n v="219"/>
    <n v="220"/>
    <n v="220"/>
    <n v="222"/>
    <n v="228"/>
    <n v="232"/>
    <n v="239"/>
    <n v="239"/>
    <n v="243"/>
    <n v="243"/>
    <n v="247"/>
    <n v="253"/>
    <n v="256"/>
    <n v="255"/>
    <n v="256"/>
    <n v="257"/>
    <n v="258"/>
    <n v="259"/>
    <n v="262"/>
    <n v="262"/>
    <n v="266"/>
    <n v="269"/>
    <n v="272"/>
    <n v="274"/>
    <n v="276"/>
    <n v="278"/>
    <n v="286"/>
    <n v="285"/>
    <n v="289"/>
    <n v="293"/>
    <n v="294"/>
    <n v="303"/>
    <n v="315"/>
    <n v="343"/>
    <n v="350"/>
    <n v="362"/>
    <n v="362"/>
    <n v="370"/>
    <n v="378"/>
    <n v="381"/>
    <n v="394"/>
    <n v="401"/>
    <n v="409"/>
    <n v="409"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n v="19"/>
    <n v="21"/>
    <n v="21"/>
    <n v="23"/>
    <n v="23"/>
    <n v="23"/>
    <n v="33"/>
    <n v="33"/>
    <n v="33"/>
    <n v="33"/>
    <n v="32"/>
    <n v="32"/>
    <n v="32"/>
    <n v="34"/>
    <n v="34"/>
    <n v="34"/>
    <n v="34"/>
    <n v="35"/>
    <n v="41"/>
    <n v="42"/>
    <n v="42"/>
    <n v="43"/>
    <n v="43"/>
    <n v="43"/>
    <n v="44"/>
    <n v="46"/>
    <n v="50"/>
    <n v="59"/>
    <n v="61"/>
    <n v="62"/>
    <n v="62"/>
    <n v="64"/>
    <n v="71"/>
    <n v="75"/>
    <n v="80"/>
    <n v="81"/>
    <n v="85"/>
    <n v="88"/>
    <n v="94"/>
    <n v="100"/>
    <n v="105"/>
    <n v="112"/>
    <n v="118"/>
    <n v="122"/>
    <n v="125"/>
    <n v="147"/>
    <n v="156"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n v="545"/>
    <n v="553"/>
    <n v="567"/>
    <n v="580"/>
    <n v="584"/>
    <n v="594"/>
    <n v="597"/>
    <n v="609"/>
    <n v="633"/>
    <n v="649"/>
    <n v="657"/>
    <n v="658"/>
    <n v="670"/>
    <n v="703"/>
    <n v="701"/>
    <n v="705"/>
    <n v="708"/>
    <n v="715"/>
    <n v="722"/>
    <n v="729"/>
    <n v="742"/>
    <n v="751"/>
    <n v="751"/>
    <n v="768"/>
    <n v="776"/>
    <n v="792"/>
    <n v="801"/>
    <n v="815"/>
    <n v="826"/>
    <n v="834"/>
    <n v="839"/>
    <n v="855"/>
    <n v="875"/>
    <n v="882"/>
    <n v="901"/>
    <n v="924"/>
    <n v="948"/>
    <n v="973"/>
    <n v="984"/>
    <n v="1010"/>
    <n v="1084"/>
    <n v="1076"/>
    <n v="1105"/>
    <n v="1130"/>
    <n v="1143"/>
    <n v="1160"/>
    <n v="1184"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n v="1443"/>
    <n v="1479"/>
    <n v="1522"/>
    <n v="1568"/>
    <n v="1600"/>
    <n v="1620"/>
    <n v="1653"/>
    <n v="1675"/>
    <n v="1719"/>
    <n v="1775"/>
    <n v="1820"/>
    <n v="1851"/>
    <n v="1888"/>
    <n v="1990"/>
    <n v="2019"/>
    <n v="2060"/>
    <n v="2100"/>
    <n v="2150"/>
    <n v="2211"/>
    <n v="2266"/>
    <n v="2337"/>
    <n v="2362"/>
    <n v="2362"/>
    <n v="2450"/>
    <n v="2528"/>
    <n v="2648"/>
    <n v="2733"/>
    <n v="2854"/>
    <n v="2919"/>
    <n v="2987"/>
    <n v="3040"/>
    <n v="3111"/>
    <n v="3234"/>
    <n v="3326"/>
    <n v="3428"/>
    <n v="3525"/>
    <n v="3602"/>
    <n v="3755"/>
    <n v="3839"/>
    <n v="3944"/>
    <n v="4114"/>
    <n v="4242"/>
    <n v="4397"/>
    <n v="4503"/>
    <n v="4618"/>
    <n v="4716"/>
    <n v="4828"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4"/>
    <n v="14"/>
    <n v="13"/>
    <n v="14"/>
    <n v="14"/>
    <n v="14"/>
    <n v="14"/>
    <n v="14"/>
    <n v="14"/>
    <n v="14"/>
    <n v="14"/>
    <n v="15"/>
    <n v="15"/>
    <n v="14"/>
    <n v="14"/>
    <n v="14"/>
    <n v="14"/>
    <n v="14"/>
    <n v="14"/>
    <n v="14"/>
    <n v="14"/>
    <n v="14"/>
    <n v="14"/>
    <n v="14"/>
    <n v="15"/>
    <n v="15"/>
    <n v="18"/>
    <n v="17"/>
    <n v="17"/>
    <n v="17"/>
    <n v="18"/>
    <n v="21"/>
    <n v="22"/>
    <n v="26"/>
    <n v="26"/>
    <n v="28"/>
    <n v="29"/>
    <n v="30"/>
    <n v="31"/>
    <n v="32"/>
    <n v="33"/>
    <n v="34"/>
    <n v="35"/>
    <n v="36"/>
    <n v="38"/>
    <n v="39"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n v="20"/>
    <n v="20"/>
    <n v="21"/>
    <n v="21"/>
    <n v="21"/>
    <n v="21"/>
    <n v="21"/>
    <n v="22"/>
    <n v="22"/>
    <n v="22"/>
    <n v="22"/>
    <n v="23"/>
    <n v="23"/>
    <n v="22"/>
    <n v="22"/>
    <n v="24"/>
    <n v="24"/>
    <n v="24"/>
    <n v="24"/>
    <n v="24"/>
    <n v="24"/>
    <n v="24"/>
    <n v="24"/>
    <n v="24"/>
    <n v="24"/>
    <n v="28"/>
    <n v="29"/>
    <n v="33"/>
    <n v="38"/>
    <n v="42"/>
    <n v="41"/>
    <n v="42"/>
    <n v="42"/>
    <n v="43"/>
    <n v="45"/>
    <n v="49"/>
    <n v="49"/>
    <n v="52"/>
    <n v="53"/>
    <n v="54"/>
    <n v="54"/>
    <n v="60"/>
    <n v="61"/>
    <n v="63"/>
    <n v="61"/>
    <n v="64"/>
    <n v="68"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n v="109"/>
    <n v="110"/>
    <n v="129"/>
    <n v="158"/>
    <n v="178"/>
    <n v="184"/>
    <n v="206"/>
    <n v="229"/>
    <n v="233"/>
    <n v="248"/>
    <n v="285"/>
    <n v="297"/>
    <n v="342"/>
    <n v="387"/>
    <n v="411"/>
    <n v="420"/>
    <n v="422"/>
    <n v="464"/>
    <n v="489"/>
    <n v="516"/>
    <n v="536"/>
    <n v="549"/>
    <n v="549"/>
    <n v="588"/>
    <n v="608"/>
    <n v="657"/>
    <n v="733"/>
    <n v="768"/>
    <n v="790"/>
    <n v="804"/>
    <n v="830"/>
    <n v="857"/>
    <n v="857"/>
    <n v="863"/>
    <n v="884"/>
    <n v="915"/>
    <n v="912"/>
    <n v="924"/>
    <n v="942"/>
    <n v="978"/>
    <n v="1010"/>
    <n v="1052"/>
    <n v="1077"/>
    <n v="1087"/>
    <n v="1112"/>
    <n v="1156"/>
    <n v="1174"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n v="5812"/>
    <n v="5860"/>
    <n v="6005"/>
    <n v="6125"/>
    <n v="6204"/>
    <n v="6365"/>
    <n v="6451"/>
    <n v="6537"/>
    <n v="6773"/>
    <n v="6954"/>
    <n v="7104"/>
    <n v="7183"/>
    <n v="7290"/>
    <n v="7623"/>
    <n v="7737"/>
    <n v="7916"/>
    <n v="8064"/>
    <n v="8268"/>
    <n v="8490"/>
    <n v="8643"/>
    <n v="8988"/>
    <n v="9139"/>
    <n v="9139"/>
    <n v="9671"/>
    <n v="10028"/>
    <n v="10344"/>
    <n v="10765"/>
    <n v="11145"/>
    <n v="11560"/>
    <n v="11793"/>
    <n v="11936"/>
    <n v="12176"/>
    <n v="12549"/>
    <n v="12842"/>
    <n v="13113"/>
    <n v="13423"/>
    <n v="13594"/>
    <n v="14163"/>
    <n v="14447"/>
    <n v="14891"/>
    <n v="15324"/>
    <n v="15632"/>
    <n v="16224"/>
    <n v="16468"/>
    <n v="16702"/>
    <n v="16904"/>
    <n v="16966"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n v="36"/>
    <n v="36"/>
    <n v="37"/>
    <n v="37"/>
    <n v="37"/>
    <n v="37"/>
    <n v="39"/>
    <n v="40"/>
    <n v="40"/>
    <n v="41"/>
    <n v="43"/>
    <n v="43"/>
    <n v="46"/>
    <n v="48"/>
    <n v="49"/>
    <n v="50"/>
    <n v="50"/>
    <n v="51"/>
    <n v="53"/>
    <n v="58"/>
    <n v="62"/>
    <n v="67"/>
    <n v="67"/>
    <n v="79"/>
    <n v="90"/>
    <n v="96"/>
    <n v="103"/>
    <n v="111"/>
    <n v="116"/>
    <n v="120"/>
    <n v="122"/>
    <n v="124"/>
    <n v="136"/>
    <n v="139"/>
    <n v="148"/>
    <n v="150"/>
    <n v="160"/>
    <n v="185"/>
    <n v="187"/>
    <n v="202"/>
    <n v="205"/>
    <n v="212"/>
    <n v="212"/>
    <n v="214"/>
    <n v="219"/>
    <n v="259"/>
    <n v="261"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n v="15"/>
    <n v="15"/>
    <n v="15"/>
    <n v="14"/>
    <n v="14"/>
    <n v="14"/>
    <n v="14"/>
    <n v="14"/>
    <n v="16"/>
    <n v="16"/>
    <n v="16"/>
    <n v="16"/>
    <n v="17"/>
    <n v="17"/>
    <n v="17"/>
    <n v="17"/>
    <n v="17"/>
    <n v="19"/>
    <n v="19"/>
    <n v="19"/>
    <n v="19"/>
    <n v="19"/>
    <n v="19"/>
    <n v="20"/>
    <n v="21"/>
    <n v="21"/>
    <n v="21"/>
    <n v="23"/>
    <n v="23"/>
    <n v="23"/>
    <n v="23"/>
    <n v="24"/>
    <n v="25"/>
    <n v="26"/>
    <n v="27"/>
    <n v="26"/>
    <n v="26"/>
    <n v="27"/>
    <n v="32"/>
    <n v="34"/>
    <n v="35"/>
    <n v="36"/>
    <n v="37"/>
    <n v="44"/>
    <n v="47"/>
    <n v="47"/>
    <n v="48"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n v="62"/>
    <n v="62"/>
    <n v="62"/>
    <n v="66"/>
    <n v="67"/>
    <n v="67"/>
    <n v="70"/>
    <n v="70"/>
    <n v="70"/>
    <n v="70"/>
    <n v="70"/>
    <n v="71"/>
    <n v="71"/>
    <n v="72"/>
    <n v="72"/>
    <n v="72"/>
    <n v="73"/>
    <n v="75"/>
    <n v="77"/>
    <n v="77"/>
    <n v="79"/>
    <n v="83"/>
    <n v="83"/>
    <n v="87"/>
    <n v="89"/>
    <n v="91"/>
    <n v="101"/>
    <n v="108"/>
    <n v="116"/>
    <n v="117"/>
    <n v="121"/>
    <n v="141"/>
    <n v="159"/>
    <n v="178"/>
    <n v="189"/>
    <n v="210"/>
    <n v="221"/>
    <n v="248"/>
    <n v="277"/>
    <n v="290"/>
    <n v="305"/>
    <n v="332"/>
    <n v="372"/>
    <n v="387"/>
    <n v="427"/>
    <n v="444"/>
    <n v="457"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n v="967"/>
    <n v="975"/>
    <n v="987"/>
    <n v="1011"/>
    <n v="1033"/>
    <n v="1049"/>
    <n v="1059"/>
    <n v="1075"/>
    <n v="1088"/>
    <n v="1105"/>
    <n v="1112"/>
    <n v="1119"/>
    <n v="1130"/>
    <n v="1155"/>
    <n v="1165"/>
    <n v="1181"/>
    <n v="1196"/>
    <n v="1212"/>
    <n v="1231"/>
    <n v="1260"/>
    <n v="1296"/>
    <n v="1318"/>
    <n v="1318"/>
    <n v="1371"/>
    <n v="1417"/>
    <n v="1469"/>
    <n v="1507"/>
    <n v="1559"/>
    <n v="1593"/>
    <n v="1610"/>
    <n v="1636"/>
    <n v="1670"/>
    <n v="1727"/>
    <n v="1802"/>
    <n v="1874"/>
    <n v="1897"/>
    <n v="1945"/>
    <n v="2040"/>
    <n v="2103"/>
    <n v="2189"/>
    <n v="2264"/>
    <n v="2344"/>
    <n v="2426"/>
    <n v="2458"/>
    <n v="2505"/>
    <n v="2571"/>
    <n v="2670"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n v="475"/>
    <n v="479"/>
    <n v="480"/>
    <n v="487"/>
    <n v="488"/>
    <n v="491"/>
    <n v="497"/>
    <n v="501"/>
    <n v="510"/>
    <n v="520"/>
    <n v="525"/>
    <n v="534"/>
    <n v="541"/>
    <n v="551"/>
    <n v="554"/>
    <n v="562"/>
    <n v="563"/>
    <n v="565"/>
    <n v="571"/>
    <n v="580"/>
    <n v="584"/>
    <n v="593"/>
    <n v="593"/>
    <n v="605"/>
    <n v="607"/>
    <n v="611"/>
    <n v="620"/>
    <n v="633"/>
    <n v="637"/>
    <n v="645"/>
    <n v="649"/>
    <n v="653"/>
    <n v="662"/>
    <n v="674"/>
    <n v="692"/>
    <n v="696"/>
    <n v="698"/>
    <n v="717"/>
    <n v="727"/>
    <n v="740"/>
    <n v="763"/>
    <n v="780"/>
    <n v="792"/>
    <n v="798"/>
    <n v="809"/>
    <n v="835"/>
    <n v="840"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n v="1394"/>
    <n v="1394"/>
    <n v="1397"/>
    <n v="1397"/>
    <n v="1397"/>
    <n v="1399"/>
    <n v="1458"/>
    <n v="1458"/>
    <n v="1458"/>
    <n v="1458"/>
    <n v="1460"/>
    <n v="1460"/>
    <n v="1464"/>
    <n v="1464"/>
    <n v="1466"/>
    <n v="1466"/>
    <n v="1466"/>
    <n v="1468"/>
    <n v="1469"/>
    <n v="1471"/>
    <n v="1473"/>
    <n v="1476"/>
    <n v="1476"/>
    <n v="1482"/>
    <n v="1485"/>
    <n v="1489"/>
    <n v="1490"/>
    <n v="1494"/>
    <n v="1496"/>
    <n v="1498"/>
    <n v="1498"/>
    <n v="1503"/>
    <n v="1503"/>
    <n v="1505"/>
    <n v="1506"/>
    <n v="1508"/>
    <n v="1510"/>
    <n v="1510"/>
    <n v="1513"/>
    <n v="1516"/>
    <n v="1528"/>
    <n v="1539"/>
    <n v="1543"/>
    <n v="1543"/>
    <n v="1543"/>
    <n v="1547"/>
    <n v="1548"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n v="52"/>
    <n v="52"/>
    <n v="52"/>
    <n v="52"/>
    <n v="52"/>
    <n v="52"/>
    <n v="52"/>
    <n v="53"/>
    <n v="53"/>
    <n v="53"/>
    <n v="52"/>
    <n v="52"/>
    <n v="52"/>
    <n v="52"/>
    <n v="52"/>
    <n v="52"/>
    <n v="53"/>
    <n v="53"/>
    <n v="53"/>
    <n v="53"/>
    <n v="53"/>
    <n v="53"/>
    <n v="53"/>
    <n v="53"/>
    <n v="54"/>
    <n v="54"/>
    <n v="55"/>
    <n v="55"/>
    <n v="55"/>
    <n v="55"/>
    <n v="55"/>
    <n v="55"/>
    <n v="56"/>
    <n v="56"/>
    <n v="56"/>
    <n v="59"/>
    <n v="58"/>
    <n v="60"/>
    <n v="61"/>
    <n v="61"/>
    <n v="63"/>
    <n v="67"/>
    <n v="66"/>
    <n v="66"/>
    <n v="69"/>
    <n v="70"/>
    <n v="75"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5"/>
    <n v="5"/>
    <n v="6"/>
    <n v="7"/>
    <n v="8"/>
    <n v="8"/>
    <n v="8"/>
    <n v="9"/>
    <n v="9"/>
    <n v="9"/>
    <n v="9"/>
    <n v="9"/>
    <n v="10"/>
    <n v="10"/>
    <n v="9"/>
    <n v="9"/>
    <n v="10"/>
    <n v="11"/>
    <n v="11"/>
    <n v="11"/>
    <n v="12"/>
    <n v="12"/>
    <n v="13"/>
    <n v="15"/>
    <n v="16"/>
    <n v="18"/>
    <n v="18"/>
    <n v="19"/>
    <n v="19"/>
    <n v="19"/>
    <n v="20"/>
    <n v="22"/>
    <n v="25"/>
    <n v="24"/>
    <n v="28"/>
    <n v="29"/>
    <n v="31"/>
    <n v="32"/>
    <n v="40"/>
    <n v="41"/>
    <n v="46"/>
    <n v="50"/>
    <n v="56"/>
    <n v="59"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8"/>
    <n v="8"/>
    <n v="8"/>
    <n v="7"/>
    <n v="7"/>
    <n v="7"/>
    <n v="7"/>
    <n v="9"/>
    <n v="9"/>
    <n v="9"/>
    <n v="9"/>
    <n v="11"/>
    <n v="14"/>
    <n v="14"/>
    <n v="14"/>
    <n v="14"/>
    <n v="14"/>
    <n v="14"/>
    <n v="15"/>
    <n v="15"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n v="28"/>
    <n v="28"/>
    <n v="31"/>
    <n v="32"/>
    <n v="32"/>
    <n v="32"/>
    <n v="32"/>
    <n v="32"/>
    <n v="33"/>
    <n v="33"/>
    <n v="35"/>
    <n v="35"/>
    <n v="36"/>
    <n v="36"/>
    <n v="33"/>
    <n v="34"/>
    <n v="34"/>
    <n v="39"/>
    <n v="46"/>
    <n v="47"/>
    <n v="50"/>
    <n v="55"/>
    <n v="55"/>
    <n v="58"/>
    <n v="62"/>
    <n v="65"/>
    <n v="69"/>
    <n v="72"/>
    <n v="73"/>
    <n v="76"/>
    <n v="78"/>
    <n v="81"/>
    <n v="100"/>
    <n v="106"/>
    <n v="120"/>
    <n v="123"/>
    <n v="127"/>
    <n v="159"/>
    <n v="164"/>
    <n v="183"/>
    <n v="189"/>
    <n v="208"/>
    <n v="215"/>
    <n v="215"/>
    <n v="222"/>
    <n v="248"/>
    <n v="248"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n v="86"/>
    <n v="86"/>
    <n v="86"/>
    <n v="86"/>
    <n v="87"/>
    <n v="88"/>
    <n v="88"/>
    <n v="90"/>
    <n v="90"/>
    <n v="90"/>
    <n v="91"/>
    <n v="93"/>
    <n v="99"/>
    <n v="101"/>
    <n v="101"/>
    <n v="102"/>
    <n v="103"/>
    <n v="107"/>
    <n v="109"/>
    <n v="112"/>
    <n v="118"/>
    <n v="121"/>
    <n v="121"/>
    <n v="128"/>
    <n v="131"/>
    <n v="134"/>
    <n v="134"/>
    <n v="142"/>
    <n v="149"/>
    <n v="165"/>
    <n v="174"/>
    <n v="182"/>
    <n v="197"/>
    <n v="212"/>
    <n v="235"/>
    <n v="261"/>
    <n v="262"/>
    <n v="276"/>
    <n v="293"/>
    <n v="321"/>
    <n v="336"/>
    <n v="358"/>
    <n v="379"/>
    <n v="430"/>
    <n v="470"/>
    <n v="490"/>
    <n v="502"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7"/>
    <n v="69"/>
    <n v="71"/>
    <n v="71"/>
    <n v="74"/>
    <n v="74"/>
    <n v="75"/>
    <n v="77"/>
    <n v="77"/>
    <n v="80"/>
    <n v="82"/>
    <n v="82"/>
    <n v="86"/>
    <n v="88"/>
    <n v="89"/>
    <n v="90"/>
    <n v="99"/>
    <n v="110"/>
    <n v="115"/>
    <n v="116"/>
    <n v="123"/>
    <n v="126"/>
    <n v="130"/>
    <n v="135"/>
    <n v="141"/>
    <n v="143"/>
    <n v="147"/>
    <n v="150"/>
    <n v="157"/>
    <n v="159"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30"/>
    <n v="30"/>
    <n v="30"/>
    <n v="32"/>
    <n v="35"/>
    <n v="36"/>
    <n v="39"/>
    <n v="41"/>
    <n v="42"/>
    <n v="43"/>
    <n v="44"/>
    <n v="44"/>
    <n v="45"/>
    <n v="48"/>
    <n v="49"/>
    <n v="49"/>
    <n v="56"/>
    <n v="60"/>
    <n v="61"/>
    <n v="62"/>
    <n v="63"/>
    <n v="63"/>
    <n v="64"/>
    <n v="64"/>
    <n v="66"/>
    <n v="67"/>
    <n v="69"/>
    <n v="69"/>
    <n v="70"/>
    <n v="74"/>
    <n v="79"/>
    <n v="81"/>
    <n v="87"/>
    <n v="94"/>
    <n v="99"/>
    <n v="99"/>
    <n v="101"/>
    <n v="101"/>
    <n v="109"/>
    <n v="109"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n v="38"/>
    <n v="41"/>
    <n v="43"/>
    <n v="45"/>
    <n v="45"/>
    <n v="44"/>
    <n v="46"/>
    <n v="46"/>
    <n v="48"/>
    <n v="48"/>
    <n v="49"/>
    <n v="50"/>
    <n v="51"/>
    <n v="52"/>
    <n v="53"/>
    <n v="54"/>
    <n v="54"/>
    <n v="55"/>
    <n v="55"/>
    <n v="58"/>
    <n v="60"/>
    <n v="61"/>
    <n v="61"/>
    <n v="63"/>
    <n v="63"/>
    <n v="64"/>
    <n v="65"/>
    <n v="70"/>
    <n v="70"/>
    <n v="70"/>
    <n v="73"/>
    <n v="76"/>
    <n v="77"/>
    <n v="80"/>
    <n v="81"/>
    <n v="85"/>
    <n v="86"/>
    <n v="93"/>
    <n v="94"/>
    <n v="116"/>
    <n v="117"/>
    <n v="117"/>
    <n v="123"/>
    <n v="123"/>
    <n v="124"/>
    <n v="132"/>
    <n v="138"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n v="606"/>
    <n v="621"/>
    <n v="630"/>
    <n v="648"/>
    <n v="654"/>
    <n v="662"/>
    <n v="670"/>
    <n v="675"/>
    <n v="686"/>
    <n v="703"/>
    <n v="723"/>
    <n v="730"/>
    <n v="742"/>
    <n v="767"/>
    <n v="775"/>
    <n v="782"/>
    <n v="793"/>
    <n v="813"/>
    <n v="840"/>
    <n v="874"/>
    <n v="912"/>
    <n v="945"/>
    <n v="945"/>
    <n v="1001"/>
    <n v="1013"/>
    <n v="1090"/>
    <n v="1148"/>
    <n v="1226"/>
    <n v="1268"/>
    <n v="1313"/>
    <n v="1340"/>
    <n v="1420"/>
    <n v="1515"/>
    <n v="1591"/>
    <n v="1670"/>
    <n v="1708"/>
    <n v="1763"/>
    <n v="1939"/>
    <n v="1990"/>
    <n v="2119"/>
    <n v="2217"/>
    <n v="2309"/>
    <n v="2449"/>
    <n v="2517"/>
    <n v="2562"/>
    <n v="2599"/>
    <n v="2648"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n v="469"/>
    <n v="475"/>
    <n v="477"/>
    <n v="488"/>
    <n v="499"/>
    <n v="501"/>
    <n v="511"/>
    <n v="512"/>
    <n v="515"/>
    <n v="518"/>
    <n v="537"/>
    <n v="544"/>
    <n v="565"/>
    <n v="580"/>
    <n v="595"/>
    <n v="616"/>
    <n v="625"/>
    <n v="649"/>
    <n v="658"/>
    <n v="683"/>
    <n v="708"/>
    <n v="725"/>
    <n v="725"/>
    <n v="762"/>
    <n v="779"/>
    <n v="829"/>
    <n v="859"/>
    <n v="891"/>
    <n v="910"/>
    <n v="941"/>
    <n v="963"/>
    <n v="999"/>
    <n v="1060"/>
    <n v="1099"/>
    <n v="1130"/>
    <n v="1148"/>
    <n v="1187"/>
    <n v="1261"/>
    <n v="1275"/>
    <n v="1338"/>
    <n v="1412"/>
    <n v="1457"/>
    <n v="1553"/>
    <n v="1601"/>
    <n v="1628"/>
    <n v="1664"/>
    <n v="1688"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n v="87"/>
    <n v="87"/>
    <n v="88"/>
    <n v="91"/>
    <n v="91"/>
    <n v="95"/>
    <n v="95"/>
    <n v="102"/>
    <n v="102"/>
    <n v="102"/>
    <n v="102"/>
    <n v="990"/>
    <n v="1003"/>
    <n v="1007"/>
    <n v="1006"/>
    <n v="1006"/>
    <n v="1006"/>
    <n v="1009"/>
    <n v="1013"/>
    <n v="1014"/>
    <n v="1017"/>
    <n v="1017"/>
    <n v="1016"/>
    <n v="1016"/>
    <n v="1032"/>
    <n v="1040"/>
    <n v="1063"/>
    <n v="1072"/>
    <n v="1070"/>
    <n v="1082"/>
    <n v="1082"/>
    <n v="1108"/>
    <n v="1152"/>
    <n v="1533"/>
    <n v="1761"/>
    <n v="1796"/>
    <n v="1796"/>
    <n v="1890"/>
    <n v="1917"/>
    <n v="1944"/>
    <n v="1956"/>
    <n v="2003"/>
    <n v="2017"/>
    <n v="2017"/>
    <n v="2015"/>
    <n v="2051"/>
    <n v="2062"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30"/>
    <n v="30"/>
    <n v="33"/>
    <n v="35"/>
    <n v="42"/>
    <n v="44"/>
    <n v="44"/>
    <n v="44"/>
    <n v="46"/>
    <n v="51"/>
    <n v="56"/>
    <n v="63"/>
    <n v="73"/>
    <n v="73"/>
    <n v="75"/>
    <n v="82"/>
    <n v="89"/>
    <n v="90"/>
    <n v="98"/>
    <n v="103"/>
    <n v="103"/>
    <n v="103"/>
    <n v="120"/>
    <n v="132"/>
    <n v="132"/>
    <n v="155"/>
    <n v="169"/>
    <n v="169"/>
    <n v="170"/>
    <n v="174"/>
    <n v="176"/>
    <n v="181"/>
    <n v="187"/>
    <n v="189"/>
    <n v="189"/>
    <n v="198"/>
    <n v="212"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n v="237"/>
    <n v="237"/>
    <n v="237"/>
    <n v="237"/>
    <n v="281"/>
    <n v="281"/>
    <n v="309"/>
    <n v="309"/>
    <n v="309"/>
    <n v="309"/>
    <n v="331"/>
    <n v="352"/>
    <n v="352"/>
    <n v="366"/>
    <n v="380"/>
    <n v="380"/>
    <n v="380"/>
    <n v="415"/>
    <n v="426"/>
    <n v="445"/>
    <n v="464"/>
    <n v="464"/>
    <n v="464"/>
    <n v="464"/>
    <n v="476"/>
    <n v="507"/>
    <n v="519"/>
    <n v="541"/>
    <n v="541"/>
    <n v="541"/>
    <n v="541"/>
    <n v="610"/>
    <n v="610"/>
    <n v="645"/>
    <n v="683"/>
    <n v="743"/>
    <n v="743"/>
    <n v="743"/>
    <n v="834"/>
    <n v="834"/>
    <n v="940"/>
    <n v="1000"/>
    <n v="1000"/>
    <n v="1000"/>
    <n v="1000"/>
    <n v="1000"/>
    <n v="1234"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10"/>
    <n v="10"/>
    <n v="10"/>
    <n v="12"/>
    <n v="16"/>
    <n v="17"/>
    <n v="20"/>
    <n v="23"/>
    <n v="24"/>
    <n v="28"/>
    <n v="31"/>
    <n v="34"/>
    <n v="35"/>
    <n v="43"/>
    <n v="44"/>
    <n v="46"/>
    <n v="49"/>
    <n v="50"/>
    <n v="50"/>
    <n v="55"/>
    <n v="56"/>
    <n v="57"/>
    <n v="65"/>
    <n v="75"/>
    <n v="81"/>
    <n v="85"/>
    <n v="91"/>
    <n v="92"/>
    <n v="106"/>
    <n v="111"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